  <c r="M1574" s="99" t="s">
        <v>1966</v>
      </c>
      <c r="N1574" s="86" t="str">
        <f t="shared" si="25"/>
        <v>1300687</v>
      </c>
      <c r="O1574" s="104">
        <v>250432</v>
      </c>
      <c r="P1574" s="101">
        <v>250432</v>
      </c>
      <c r="Q1574" s="77">
        <v>250.43199999999999</v>
      </c>
      <c r="R1574" s="102" t="s">
        <v>15329</v>
      </c>
      <c r="S1574" s="99" t="s">
        <v>15330</v>
      </c>
      <c r="T1574" s="99" t="s">
        <v>15331</v>
      </c>
      <c r="U1574" s="99" t="s">
        <v>15332</v>
      </c>
      <c r="V1574" s="99" t="s">
        <v>15333</v>
      </c>
      <c r="W1574" s="99" t="s">
        <v>15334</v>
      </c>
      <c r="X1574" s="103">
        <v>44708</v>
      </c>
      <c r="Y1574" s="103">
        <v>44708</v>
      </c>
      <c r="Z1574" s="103">
        <v>52012</v>
      </c>
      <c r="AA1574" s="79">
        <v>6186</v>
      </c>
      <c r="AB1574" s="80" t="s">
        <v>15340</v>
      </c>
      <c r="AC1574" s="81">
        <v>33</v>
      </c>
    </row>
    <row r="1575" spans="1:30" hidden="1">
      <c r="A1575" s="98" t="s">
        <v>2347</v>
      </c>
      <c r="B1575" s="99" t="s">
        <v>15346</v>
      </c>
      <c r="C1575" s="99" t="s">
        <v>129</v>
      </c>
      <c r="D1575" s="99" t="s">
        <v>15322</v>
      </c>
      <c r="E1575" s="99" t="s">
        <v>15337</v>
      </c>
      <c r="F1575" s="99" t="s">
        <v>15324</v>
      </c>
      <c r="G1575" s="99" t="s">
        <v>17953</v>
      </c>
      <c r="H1575" s="99" t="s">
        <v>15326</v>
      </c>
      <c r="I1575" s="99" t="s">
        <v>15322</v>
      </c>
      <c r="J1575" s="99" t="s">
        <v>15337</v>
      </c>
      <c r="K1575" s="99">
        <v>0</v>
      </c>
      <c r="L1575" s="99" t="s">
        <v>13433</v>
      </c>
      <c r="M1575" s="100" t="s">
        <v>17954</v>
      </c>
      <c r="N1575" s="86" t="str">
        <f t="shared" si="25"/>
        <v>1432143</v>
      </c>
      <c r="O1575" s="104">
        <v>273000</v>
      </c>
      <c r="P1575" s="101">
        <v>259350</v>
      </c>
      <c r="Q1575" s="77">
        <v>259.35000000000002</v>
      </c>
      <c r="R1575" s="102" t="s">
        <v>15329</v>
      </c>
      <c r="S1575" s="99" t="s">
        <v>15349</v>
      </c>
      <c r="T1575" s="99" t="s">
        <v>15331</v>
      </c>
      <c r="U1575" s="99" t="s">
        <v>15350</v>
      </c>
      <c r="V1575" s="99" t="s">
        <v>15351</v>
      </c>
      <c r="W1575" s="99" t="s">
        <v>15352</v>
      </c>
      <c r="X1575" s="103" t="s">
        <v>15684</v>
      </c>
      <c r="Y1575" s="103">
        <v>44629</v>
      </c>
      <c r="Z1575" s="103">
        <v>51928</v>
      </c>
      <c r="AA1575" s="79" t="s">
        <v>15353</v>
      </c>
    </row>
    <row r="1576" spans="1:30" hidden="1">
      <c r="A1576" s="98" t="s">
        <v>2347</v>
      </c>
      <c r="B1576" s="99" t="s">
        <v>15346</v>
      </c>
      <c r="C1576" s="99" t="s">
        <v>129</v>
      </c>
      <c r="D1576" s="99" t="s">
        <v>15322</v>
      </c>
      <c r="E1576" s="99" t="s">
        <v>15337</v>
      </c>
      <c r="F1576" s="99" t="s">
        <v>15324</v>
      </c>
      <c r="G1576" s="99" t="s">
        <v>17955</v>
      </c>
      <c r="H1576" s="99" t="s">
        <v>15326</v>
      </c>
      <c r="I1576" s="99" t="s">
        <v>15322</v>
      </c>
      <c r="J1576" s="99" t="s">
        <v>15384</v>
      </c>
      <c r="K1576" s="99">
        <v>0</v>
      </c>
      <c r="L1576" s="99" t="s">
        <v>13433</v>
      </c>
      <c r="M1576" s="99" t="s">
        <v>17956</v>
      </c>
      <c r="N1576" s="86" t="str">
        <f t="shared" si="25"/>
        <v>1432249</v>
      </c>
      <c r="O1576" s="104">
        <v>273000</v>
      </c>
      <c r="P1576" s="101">
        <v>259350</v>
      </c>
      <c r="Q1576" s="77">
        <v>259.35000000000002</v>
      </c>
      <c r="R1576" s="102" t="s">
        <v>15329</v>
      </c>
      <c r="S1576" s="99" t="s">
        <v>15349</v>
      </c>
      <c r="T1576" s="99" t="s">
        <v>15331</v>
      </c>
      <c r="U1576" s="99" t="s">
        <v>15350</v>
      </c>
      <c r="V1576" s="99" t="s">
        <v>15351</v>
      </c>
      <c r="W1576" s="99" t="s">
        <v>15352</v>
      </c>
      <c r="X1576" s="103" t="s">
        <v>15688</v>
      </c>
      <c r="Y1576" s="103">
        <v>44658</v>
      </c>
      <c r="Z1576" s="103">
        <v>51942</v>
      </c>
      <c r="AA1576" s="79" t="s">
        <v>15353</v>
      </c>
    </row>
    <row r="1577" spans="1:30" hidden="1">
      <c r="A1577" s="98" t="s">
        <v>2799</v>
      </c>
      <c r="B1577" s="99" t="s">
        <v>15358</v>
      </c>
      <c r="C1577" s="99" t="s">
        <v>59</v>
      </c>
      <c r="D1577" s="99" t="s">
        <v>15322</v>
      </c>
      <c r="E1577" s="99" t="s">
        <v>15337</v>
      </c>
      <c r="F1577" s="99" t="s">
        <v>15324</v>
      </c>
      <c r="G1577" s="99" t="s">
        <v>17957</v>
      </c>
      <c r="H1577" s="99" t="s">
        <v>15326</v>
      </c>
      <c r="I1577" s="99" t="s">
        <v>15322</v>
      </c>
      <c r="J1577" s="99" t="s">
        <v>15337</v>
      </c>
      <c r="K1577" s="99">
        <v>0</v>
      </c>
      <c r="L1577" s="99" t="s">
        <v>13433</v>
      </c>
      <c r="M1577" s="99" t="s">
        <v>156</v>
      </c>
      <c r="N1577" s="86" t="str">
        <f t="shared" si="25"/>
        <v>1435451</v>
      </c>
      <c r="O1577" s="104">
        <v>233010</v>
      </c>
      <c r="P1577" s="101">
        <v>233010</v>
      </c>
      <c r="Q1577" s="77">
        <v>233.01</v>
      </c>
      <c r="R1577" s="102" t="s">
        <v>15329</v>
      </c>
      <c r="S1577" s="99" t="s">
        <v>15330</v>
      </c>
      <c r="T1577" s="99" t="s">
        <v>15331</v>
      </c>
      <c r="U1577" s="99" t="s">
        <v>15332</v>
      </c>
      <c r="V1577" s="99" t="s">
        <v>15333</v>
      </c>
      <c r="W1577" s="99" t="s">
        <v>15334</v>
      </c>
      <c r="X1577" s="103" t="s">
        <v>15429</v>
      </c>
      <c r="Y1577" s="103">
        <v>44680</v>
      </c>
      <c r="Z1577" s="103">
        <v>51984</v>
      </c>
      <c r="AA1577" s="79">
        <v>6186</v>
      </c>
      <c r="AB1577" s="80" t="s">
        <v>15340</v>
      </c>
    </row>
    <row r="1578" spans="1:30" hidden="1">
      <c r="A1578" s="98" t="s">
        <v>2347</v>
      </c>
      <c r="B1578" s="99" t="s">
        <v>15346</v>
      </c>
      <c r="C1578" s="99" t="s">
        <v>129</v>
      </c>
      <c r="D1578" s="99" t="s">
        <v>15322</v>
      </c>
      <c r="E1578" s="99" t="s">
        <v>15337</v>
      </c>
      <c r="F1578" s="99" t="s">
        <v>15324</v>
      </c>
      <c r="G1578" s="99" t="s">
        <v>17958</v>
      </c>
      <c r="H1578" s="99" t="s">
        <v>15326</v>
      </c>
      <c r="I1578" s="99" t="s">
        <v>15322</v>
      </c>
      <c r="J1578" s="99" t="s">
        <v>15384</v>
      </c>
      <c r="K1578" s="99">
        <v>0</v>
      </c>
      <c r="L1578" s="99" t="s">
        <v>13433</v>
      </c>
      <c r="M1578" s="100" t="s">
        <v>17959</v>
      </c>
      <c r="N1578" s="86" t="str">
        <f t="shared" si="25"/>
        <v>1441001</v>
      </c>
      <c r="O1578" s="101">
        <v>273000</v>
      </c>
      <c r="P1578" s="101">
        <v>259350</v>
      </c>
      <c r="Q1578" s="77">
        <v>259.35000000000002</v>
      </c>
      <c r="R1578" s="102" t="s">
        <v>15329</v>
      </c>
      <c r="S1578" s="99" t="s">
        <v>15349</v>
      </c>
      <c r="T1578" s="99" t="s">
        <v>15331</v>
      </c>
      <c r="U1578" s="99" t="s">
        <v>15350</v>
      </c>
      <c r="V1578" s="99" t="s">
        <v>15351</v>
      </c>
      <c r="W1578" s="99" t="s">
        <v>15352</v>
      </c>
      <c r="X1578" s="103">
        <v>44601</v>
      </c>
      <c r="Y1578" s="103">
        <v>44615</v>
      </c>
      <c r="Z1578" s="103">
        <v>51899</v>
      </c>
      <c r="AA1578" s="79" t="s">
        <v>15353</v>
      </c>
    </row>
    <row r="1579" spans="1:30" hidden="1">
      <c r="A1579" s="76" t="s">
        <v>15335</v>
      </c>
      <c r="B1579" s="92" t="s">
        <v>15336</v>
      </c>
      <c r="C1579" s="92" t="s">
        <v>6</v>
      </c>
      <c r="D1579" s="92" t="s">
        <v>15322</v>
      </c>
      <c r="E1579" s="92" t="s">
        <v>15337</v>
      </c>
      <c r="F1579" s="92" t="s">
        <v>15324</v>
      </c>
      <c r="G1579" s="92" t="s">
        <v>17960</v>
      </c>
      <c r="H1579" s="92" t="s">
        <v>15326</v>
      </c>
      <c r="I1579" s="92" t="s">
        <v>15322</v>
      </c>
      <c r="J1579" s="92" t="s">
        <v>15364</v>
      </c>
      <c r="K1579" s="92">
        <v>0</v>
      </c>
      <c r="L1579" s="92" t="s">
        <v>13433</v>
      </c>
      <c r="M1579" s="93" t="s">
        <v>17961</v>
      </c>
      <c r="N1579" s="86" t="str">
        <f t="shared" si="25"/>
        <v>1442237</v>
      </c>
      <c r="O1579" s="94">
        <v>126735</v>
      </c>
      <c r="P1579" s="95">
        <v>126735</v>
      </c>
      <c r="Q1579" s="77">
        <v>126.735</v>
      </c>
      <c r="R1579" s="96" t="s">
        <v>15329</v>
      </c>
      <c r="S1579" s="92" t="s">
        <v>15330</v>
      </c>
      <c r="T1579" s="92" t="s">
        <v>15331</v>
      </c>
      <c r="U1579" s="92" t="s">
        <v>15332</v>
      </c>
      <c r="V1579" s="92" t="s">
        <v>15333</v>
      </c>
      <c r="W1579" s="92" t="s">
        <v>15345</v>
      </c>
      <c r="X1579" s="97">
        <v>44582</v>
      </c>
      <c r="Y1579" s="97">
        <v>44582</v>
      </c>
      <c r="Z1579" s="97">
        <v>51855</v>
      </c>
      <c r="AA1579" s="79">
        <v>6186</v>
      </c>
      <c r="AB1579" s="90"/>
    </row>
    <row r="1580" spans="1:30" hidden="1">
      <c r="A1580" s="98" t="s">
        <v>2347</v>
      </c>
      <c r="B1580" s="99" t="s">
        <v>15346</v>
      </c>
      <c r="C1580" s="99" t="s">
        <v>129</v>
      </c>
      <c r="D1580" s="99" t="s">
        <v>15322</v>
      </c>
      <c r="E1580" s="99" t="s">
        <v>15337</v>
      </c>
      <c r="F1580" s="99" t="s">
        <v>15324</v>
      </c>
      <c r="G1580" s="99" t="s">
        <v>17962</v>
      </c>
      <c r="H1580" s="99" t="s">
        <v>15326</v>
      </c>
      <c r="I1580" s="99" t="s">
        <v>15322</v>
      </c>
      <c r="J1580" s="99" t="s">
        <v>15384</v>
      </c>
      <c r="K1580" s="99">
        <v>0</v>
      </c>
      <c r="L1580" s="99" t="s">
        <v>13433</v>
      </c>
      <c r="M1580" s="99" t="s">
        <v>17963</v>
      </c>
      <c r="N1580" s="86" t="str">
        <f t="shared" si="25"/>
        <v>1443554</v>
      </c>
      <c r="O1580" s="104">
        <v>273000</v>
      </c>
      <c r="P1580" s="101">
        <v>259350</v>
      </c>
      <c r="Q1580" s="77">
        <v>259.35000000000002</v>
      </c>
      <c r="R1580" s="102" t="s">
        <v>15329</v>
      </c>
      <c r="S1580" s="99" t="s">
        <v>15349</v>
      </c>
      <c r="T1580" s="99" t="s">
        <v>15331</v>
      </c>
      <c r="U1580" s="99" t="s">
        <v>15350</v>
      </c>
      <c r="V1580" s="99" t="s">
        <v>15351</v>
      </c>
      <c r="W1580" s="99" t="s">
        <v>15352</v>
      </c>
      <c r="X1580" s="103" t="s">
        <v>15688</v>
      </c>
      <c r="Y1580" s="103">
        <v>44658</v>
      </c>
      <c r="Z1580" s="103">
        <v>51942</v>
      </c>
      <c r="AA1580" s="79" t="s">
        <v>15353</v>
      </c>
    </row>
    <row r="1581" spans="1:30" hidden="1">
      <c r="A1581" s="76" t="s">
        <v>15392</v>
      </c>
      <c r="B1581" s="92" t="s">
        <v>15393</v>
      </c>
      <c r="C1581" s="92" t="s">
        <v>539</v>
      </c>
      <c r="D1581" s="92" t="s">
        <v>15322</v>
      </c>
      <c r="E1581" s="92" t="s">
        <v>15337</v>
      </c>
      <c r="F1581" s="92" t="s">
        <v>15324</v>
      </c>
      <c r="G1581" s="92" t="s">
        <v>17964</v>
      </c>
      <c r="H1581" s="92" t="s">
        <v>15326</v>
      </c>
      <c r="I1581" s="92" t="s">
        <v>15322</v>
      </c>
      <c r="J1581" s="92" t="s">
        <v>15384</v>
      </c>
      <c r="K1581" s="92">
        <v>0</v>
      </c>
      <c r="L1581" s="92" t="s">
        <v>13433</v>
      </c>
      <c r="M1581" s="93" t="s">
        <v>17965</v>
      </c>
      <c r="N1581" s="86" t="str">
        <f t="shared" si="25"/>
        <v>1444273</v>
      </c>
      <c r="O1581" s="94">
        <v>153500</v>
      </c>
      <c r="P1581" s="95">
        <v>153500</v>
      </c>
      <c r="Q1581" s="77">
        <v>153.5</v>
      </c>
      <c r="R1581" s="96" t="s">
        <v>15329</v>
      </c>
      <c r="S1581" s="92" t="s">
        <v>15330</v>
      </c>
      <c r="T1581" s="92" t="s">
        <v>15331</v>
      </c>
      <c r="U1581" s="92" t="s">
        <v>15332</v>
      </c>
      <c r="V1581" s="92" t="s">
        <v>15333</v>
      </c>
      <c r="W1581" s="92" t="s">
        <v>15334</v>
      </c>
      <c r="X1581" s="97">
        <v>44551</v>
      </c>
      <c r="Y1581" s="97">
        <v>44574</v>
      </c>
      <c r="Z1581" s="97">
        <v>51856</v>
      </c>
      <c r="AA1581" s="79">
        <v>6186</v>
      </c>
      <c r="AB1581" s="90"/>
    </row>
    <row r="1582" spans="1:30" hidden="1">
      <c r="A1582" s="76" t="s">
        <v>2347</v>
      </c>
      <c r="B1582" s="92" t="s">
        <v>15511</v>
      </c>
      <c r="C1582" s="92" t="s">
        <v>3798</v>
      </c>
      <c r="D1582" s="92" t="s">
        <v>15322</v>
      </c>
      <c r="E1582" s="92" t="s">
        <v>15361</v>
      </c>
      <c r="F1582" s="92" t="s">
        <v>15354</v>
      </c>
      <c r="G1582" s="92" t="s">
        <v>17966</v>
      </c>
      <c r="H1582" s="92" t="s">
        <v>15326</v>
      </c>
      <c r="I1582" s="92" t="s">
        <v>15322</v>
      </c>
      <c r="J1582" s="92" t="s">
        <v>15361</v>
      </c>
      <c r="K1582" s="92">
        <v>0</v>
      </c>
      <c r="L1582" s="92" t="s">
        <v>13433</v>
      </c>
      <c r="M1582" s="93" t="s">
        <v>17967</v>
      </c>
      <c r="N1582" s="86" t="str">
        <f t="shared" si="25"/>
        <v>1455984</v>
      </c>
      <c r="O1582" s="94">
        <v>142537</v>
      </c>
      <c r="P1582" s="95">
        <v>142537</v>
      </c>
      <c r="Q1582" s="77">
        <v>142.53700000000001</v>
      </c>
      <c r="R1582" s="96" t="s">
        <v>15329</v>
      </c>
      <c r="S1582" s="92" t="s">
        <v>15349</v>
      </c>
      <c r="T1582" s="92" t="s">
        <v>15331</v>
      </c>
      <c r="U1582" s="92" t="s">
        <v>15356</v>
      </c>
      <c r="V1582" s="92" t="s">
        <v>15357</v>
      </c>
      <c r="W1582" s="92" t="s">
        <v>15352</v>
      </c>
      <c r="X1582" s="97">
        <v>44594</v>
      </c>
      <c r="Y1582" s="97">
        <v>44596</v>
      </c>
      <c r="Z1582" s="97">
        <v>51898</v>
      </c>
      <c r="AA1582" s="79" t="s">
        <v>15353</v>
      </c>
      <c r="AB1582" s="90"/>
    </row>
    <row r="1583" spans="1:30" hidden="1">
      <c r="A1583" s="98" t="s">
        <v>2347</v>
      </c>
      <c r="B1583" s="99" t="s">
        <v>15367</v>
      </c>
      <c r="C1583" s="99" t="s">
        <v>15368</v>
      </c>
      <c r="D1583" s="99" t="s">
        <v>15322</v>
      </c>
      <c r="E1583" s="99" t="s">
        <v>15364</v>
      </c>
      <c r="F1583" s="99" t="s">
        <v>15324</v>
      </c>
      <c r="G1583" s="99" t="s">
        <v>17968</v>
      </c>
      <c r="H1583" s="99" t="s">
        <v>15326</v>
      </c>
      <c r="I1583" s="99" t="s">
        <v>15322</v>
      </c>
      <c r="J1583" s="99" t="s">
        <v>15364</v>
      </c>
      <c r="K1583" s="99">
        <v>0</v>
      </c>
      <c r="L1583" s="99" t="s">
        <v>13433</v>
      </c>
      <c r="M1583" s="99" t="s">
        <v>17969</v>
      </c>
      <c r="N1583" s="86" t="str">
        <f t="shared" si="25"/>
        <v>1465898</v>
      </c>
      <c r="O1583" s="104">
        <v>85000</v>
      </c>
      <c r="P1583" s="101">
        <v>35000</v>
      </c>
      <c r="Q1583" s="77">
        <v>35</v>
      </c>
      <c r="R1583" s="102" t="s">
        <v>15329</v>
      </c>
      <c r="S1583" s="99" t="s">
        <v>15330</v>
      </c>
      <c r="T1583" s="99" t="s">
        <v>15331</v>
      </c>
      <c r="U1583" s="99" t="s">
        <v>15641</v>
      </c>
      <c r="V1583" s="99" t="s">
        <v>15642</v>
      </c>
      <c r="W1583" s="99" t="s">
        <v>15345</v>
      </c>
      <c r="X1583" s="103">
        <v>44708</v>
      </c>
      <c r="Y1583" s="103">
        <v>44708</v>
      </c>
      <c r="Z1583" s="103">
        <v>52011</v>
      </c>
      <c r="AA1583" s="79">
        <v>6186</v>
      </c>
      <c r="AB1583" s="80" t="s">
        <v>15503</v>
      </c>
      <c r="AC1583" s="81" t="s">
        <v>15340</v>
      </c>
      <c r="AD1583" s="81">
        <v>2939</v>
      </c>
    </row>
    <row r="1584" spans="1:30" hidden="1">
      <c r="A1584" s="76" t="s">
        <v>2347</v>
      </c>
      <c r="B1584" s="92" t="s">
        <v>15511</v>
      </c>
      <c r="C1584" s="92" t="s">
        <v>3798</v>
      </c>
      <c r="D1584" s="92" t="s">
        <v>15322</v>
      </c>
      <c r="E1584" s="92" t="s">
        <v>15361</v>
      </c>
      <c r="F1584" s="92" t="s">
        <v>15354</v>
      </c>
      <c r="G1584" s="92" t="s">
        <v>17970</v>
      </c>
      <c r="H1584" s="92" t="s">
        <v>15326</v>
      </c>
      <c r="I1584" s="92" t="s">
        <v>15322</v>
      </c>
      <c r="J1584" s="92" t="s">
        <v>15361</v>
      </c>
      <c r="K1584" s="92">
        <v>0</v>
      </c>
      <c r="L1584" s="92" t="s">
        <v>13433</v>
      </c>
      <c r="M1584" s="93" t="s">
        <v>17971</v>
      </c>
      <c r="N1584" s="86" t="str">
        <f t="shared" si="25"/>
        <v>1476695</v>
      </c>
      <c r="O1584" s="94">
        <v>142557</v>
      </c>
      <c r="P1584" s="95">
        <v>142557</v>
      </c>
      <c r="Q1584" s="77">
        <v>142.55699999999999</v>
      </c>
      <c r="R1584" s="96" t="s">
        <v>15329</v>
      </c>
      <c r="S1584" s="92" t="s">
        <v>15349</v>
      </c>
      <c r="T1584" s="92" t="s">
        <v>15331</v>
      </c>
      <c r="U1584" s="92" t="s">
        <v>15356</v>
      </c>
      <c r="V1584" s="92" t="s">
        <v>15357</v>
      </c>
      <c r="W1584" s="92" t="s">
        <v>15352</v>
      </c>
      <c r="X1584" s="97">
        <v>44581</v>
      </c>
      <c r="Y1584" s="97">
        <v>44581</v>
      </c>
      <c r="Z1584" s="97">
        <v>51884</v>
      </c>
      <c r="AA1584" s="79" t="s">
        <v>15353</v>
      </c>
      <c r="AB1584" s="90"/>
    </row>
    <row r="1585" spans="1:29" hidden="1">
      <c r="A1585" s="98" t="s">
        <v>15380</v>
      </c>
      <c r="B1585" s="99" t="s">
        <v>15381</v>
      </c>
      <c r="C1585" s="99" t="s">
        <v>15382</v>
      </c>
      <c r="D1585" s="99" t="s">
        <v>15322</v>
      </c>
      <c r="E1585" s="99" t="s">
        <v>15337</v>
      </c>
      <c r="F1585" s="99" t="s">
        <v>15324</v>
      </c>
      <c r="G1585" s="99" t="s">
        <v>17972</v>
      </c>
      <c r="H1585" s="99" t="s">
        <v>15326</v>
      </c>
      <c r="I1585" s="99" t="s">
        <v>15322</v>
      </c>
      <c r="J1585" s="99" t="s">
        <v>15337</v>
      </c>
      <c r="K1585" s="99">
        <v>0</v>
      </c>
      <c r="L1585" s="99" t="s">
        <v>13433</v>
      </c>
      <c r="M1585" s="99" t="s">
        <v>663</v>
      </c>
      <c r="N1585" s="86" t="str">
        <f t="shared" si="25"/>
        <v>1551156</v>
      </c>
      <c r="O1585" s="104">
        <v>230759</v>
      </c>
      <c r="P1585" s="105">
        <v>230759</v>
      </c>
      <c r="Q1585" s="77">
        <v>230.75899999999999</v>
      </c>
      <c r="R1585" s="102" t="s">
        <v>15329</v>
      </c>
      <c r="S1585" s="99" t="s">
        <v>15330</v>
      </c>
      <c r="T1585" s="99" t="s">
        <v>15331</v>
      </c>
      <c r="U1585" s="99" t="s">
        <v>15332</v>
      </c>
      <c r="V1585" s="99" t="s">
        <v>15333</v>
      </c>
      <c r="W1585" s="99" t="s">
        <v>15334</v>
      </c>
      <c r="X1585" s="103" t="s">
        <v>15434</v>
      </c>
      <c r="Y1585" s="103">
        <v>44727</v>
      </c>
      <c r="Z1585" s="103">
        <v>52024</v>
      </c>
      <c r="AA1585" s="79">
        <v>6186</v>
      </c>
      <c r="AB1585" s="80" t="s">
        <v>15340</v>
      </c>
      <c r="AC1585" s="81">
        <v>33</v>
      </c>
    </row>
    <row r="1586" spans="1:29" hidden="1">
      <c r="A1586" s="98" t="s">
        <v>2799</v>
      </c>
      <c r="B1586" s="99" t="s">
        <v>15358</v>
      </c>
      <c r="C1586" s="99" t="s">
        <v>59</v>
      </c>
      <c r="D1586" s="99" t="s">
        <v>15322</v>
      </c>
      <c r="E1586" s="99" t="s">
        <v>15337</v>
      </c>
      <c r="F1586" s="99" t="s">
        <v>15324</v>
      </c>
      <c r="G1586" s="99" t="s">
        <v>17973</v>
      </c>
      <c r="H1586" s="99" t="s">
        <v>15326</v>
      </c>
      <c r="I1586" s="99" t="s">
        <v>15322</v>
      </c>
      <c r="J1586" s="99" t="s">
        <v>15337</v>
      </c>
      <c r="K1586" s="99">
        <v>0</v>
      </c>
      <c r="L1586" s="99" t="s">
        <v>13433</v>
      </c>
      <c r="M1586" s="100" t="s">
        <v>176</v>
      </c>
      <c r="N1586" s="86" t="str">
        <f t="shared" si="25"/>
        <v>1557672</v>
      </c>
      <c r="O1586" s="101">
        <v>309400</v>
      </c>
      <c r="P1586" s="101">
        <v>309400</v>
      </c>
      <c r="Q1586" s="77">
        <v>309.39999999999998</v>
      </c>
      <c r="R1586" s="102" t="s">
        <v>15329</v>
      </c>
      <c r="S1586" s="99" t="s">
        <v>15330</v>
      </c>
      <c r="T1586" s="99" t="s">
        <v>15331</v>
      </c>
      <c r="U1586" s="99" t="s">
        <v>15332</v>
      </c>
      <c r="V1586" s="99" t="s">
        <v>15333</v>
      </c>
      <c r="W1586" s="99" t="s">
        <v>15329</v>
      </c>
      <c r="X1586" s="103">
        <v>44614</v>
      </c>
      <c r="Y1586" s="103">
        <v>44615</v>
      </c>
      <c r="Z1586" s="103">
        <v>51918</v>
      </c>
      <c r="AA1586" s="79">
        <v>6186</v>
      </c>
      <c r="AB1586" s="90" t="s">
        <v>15340</v>
      </c>
    </row>
    <row r="1587" spans="1:29" hidden="1">
      <c r="A1587" s="98" t="s">
        <v>2347</v>
      </c>
      <c r="B1587" s="99" t="s">
        <v>15346</v>
      </c>
      <c r="C1587" s="99" t="s">
        <v>129</v>
      </c>
      <c r="D1587" s="99" t="s">
        <v>15322</v>
      </c>
      <c r="E1587" s="99" t="s">
        <v>15337</v>
      </c>
      <c r="F1587" s="99" t="s">
        <v>15324</v>
      </c>
      <c r="G1587" s="99" t="s">
        <v>17974</v>
      </c>
      <c r="H1587" s="99" t="s">
        <v>15326</v>
      </c>
      <c r="I1587" s="99" t="s">
        <v>15322</v>
      </c>
      <c r="J1587" s="99" t="s">
        <v>15384</v>
      </c>
      <c r="K1587" s="99">
        <v>0</v>
      </c>
      <c r="L1587" s="99" t="s">
        <v>13433</v>
      </c>
      <c r="M1587" s="100" t="s">
        <v>17975</v>
      </c>
      <c r="N1587" s="86" t="str">
        <f t="shared" si="25"/>
        <v>1597936</v>
      </c>
      <c r="O1587" s="104">
        <v>273000</v>
      </c>
      <c r="P1587" s="101">
        <v>259350</v>
      </c>
      <c r="Q1587" s="77">
        <v>259.35000000000002</v>
      </c>
      <c r="R1587" s="102" t="s">
        <v>15329</v>
      </c>
      <c r="S1587" s="99" t="s">
        <v>15349</v>
      </c>
      <c r="T1587" s="99" t="s">
        <v>15331</v>
      </c>
      <c r="U1587" s="99" t="s">
        <v>15350</v>
      </c>
      <c r="V1587" s="99" t="s">
        <v>15351</v>
      </c>
      <c r="W1587" s="99" t="s">
        <v>15352</v>
      </c>
      <c r="X1587" s="103" t="s">
        <v>15686</v>
      </c>
      <c r="Y1587" s="103">
        <v>44631</v>
      </c>
      <c r="Z1587" s="103">
        <v>51931</v>
      </c>
      <c r="AA1587" s="79" t="s">
        <v>15353</v>
      </c>
    </row>
    <row r="1588" spans="1:29" hidden="1">
      <c r="A1588" s="98" t="s">
        <v>2799</v>
      </c>
      <c r="B1588" s="99" t="s">
        <v>15358</v>
      </c>
      <c r="C1588" s="99" t="s">
        <v>59</v>
      </c>
      <c r="D1588" s="99" t="s">
        <v>15322</v>
      </c>
      <c r="E1588" s="99" t="s">
        <v>15337</v>
      </c>
      <c r="F1588" s="99" t="s">
        <v>15324</v>
      </c>
      <c r="G1588" s="99" t="s">
        <v>17976</v>
      </c>
      <c r="H1588" s="99" t="s">
        <v>15326</v>
      </c>
      <c r="I1588" s="99" t="s">
        <v>15322</v>
      </c>
      <c r="J1588" s="99" t="s">
        <v>15337</v>
      </c>
      <c r="K1588" s="99">
        <v>0</v>
      </c>
      <c r="L1588" s="99" t="s">
        <v>13433</v>
      </c>
      <c r="M1588" s="99" t="s">
        <v>378</v>
      </c>
      <c r="N1588" s="86" t="str">
        <f t="shared" si="25"/>
        <v>1711912</v>
      </c>
      <c r="O1588" s="104">
        <v>297500</v>
      </c>
      <c r="P1588" s="101">
        <v>297500</v>
      </c>
      <c r="Q1588" s="77">
        <v>297.5</v>
      </c>
      <c r="R1588" s="102" t="s">
        <v>15329</v>
      </c>
      <c r="S1588" s="99" t="s">
        <v>15330</v>
      </c>
      <c r="T1588" s="99" t="s">
        <v>15331</v>
      </c>
      <c r="U1588" s="99" t="s">
        <v>15332</v>
      </c>
      <c r="V1588" s="99" t="s">
        <v>15333</v>
      </c>
      <c r="W1588" s="99" t="s">
        <v>15334</v>
      </c>
      <c r="X1588" s="103" t="s">
        <v>15530</v>
      </c>
      <c r="Y1588" s="103">
        <v>44657</v>
      </c>
      <c r="Z1588" s="103">
        <v>51959</v>
      </c>
      <c r="AA1588" s="79">
        <v>6186</v>
      </c>
      <c r="AB1588" s="80" t="s">
        <v>15340</v>
      </c>
    </row>
    <row r="1589" spans="1:29" hidden="1">
      <c r="A1589" s="98" t="s">
        <v>15335</v>
      </c>
      <c r="B1589" s="99" t="s">
        <v>15336</v>
      </c>
      <c r="C1589" s="99" t="s">
        <v>6</v>
      </c>
      <c r="D1589" s="99" t="s">
        <v>15322</v>
      </c>
      <c r="E1589" s="99" t="s">
        <v>15337</v>
      </c>
      <c r="F1589" s="99" t="s">
        <v>15324</v>
      </c>
      <c r="G1589" s="99" t="s">
        <v>17977</v>
      </c>
      <c r="H1589" s="99" t="s">
        <v>15326</v>
      </c>
      <c r="I1589" s="99" t="s">
        <v>15322</v>
      </c>
      <c r="J1589" s="99" t="s">
        <v>15337</v>
      </c>
      <c r="K1589" s="99">
        <v>0</v>
      </c>
      <c r="L1589" s="99" t="s">
        <v>13433</v>
      </c>
      <c r="M1589" s="99" t="s">
        <v>290</v>
      </c>
      <c r="N1589" s="86" t="str">
        <f t="shared" si="25"/>
        <v>1736071</v>
      </c>
      <c r="O1589" s="104">
        <v>263558</v>
      </c>
      <c r="P1589" s="101">
        <v>263558</v>
      </c>
      <c r="Q1589" s="77">
        <v>263.55799999999999</v>
      </c>
      <c r="R1589" s="102" t="s">
        <v>15329</v>
      </c>
      <c r="S1589" s="99" t="s">
        <v>15330</v>
      </c>
      <c r="T1589" s="99" t="s">
        <v>15331</v>
      </c>
      <c r="U1589" s="99" t="s">
        <v>15332</v>
      </c>
      <c r="V1589" s="99" t="s">
        <v>15333</v>
      </c>
      <c r="W1589" s="99" t="s">
        <v>15339</v>
      </c>
      <c r="X1589" s="103" t="s">
        <v>15540</v>
      </c>
      <c r="Y1589" s="103">
        <v>44672</v>
      </c>
      <c r="Z1589" s="103">
        <v>51960</v>
      </c>
      <c r="AA1589" s="79">
        <v>6186</v>
      </c>
      <c r="AB1589" s="90" t="s">
        <v>15340</v>
      </c>
    </row>
    <row r="1590" spans="1:29" hidden="1">
      <c r="A1590" s="98" t="s">
        <v>15335</v>
      </c>
      <c r="B1590" s="99" t="s">
        <v>15336</v>
      </c>
      <c r="C1590" s="99" t="s">
        <v>6</v>
      </c>
      <c r="D1590" s="99" t="s">
        <v>15322</v>
      </c>
      <c r="E1590" s="99" t="s">
        <v>15337</v>
      </c>
      <c r="F1590" s="99" t="s">
        <v>15324</v>
      </c>
      <c r="G1590" s="99" t="s">
        <v>17978</v>
      </c>
      <c r="H1590" s="99" t="s">
        <v>15326</v>
      </c>
      <c r="I1590" s="99" t="s">
        <v>15322</v>
      </c>
      <c r="J1590" s="99" t="s">
        <v>15327</v>
      </c>
      <c r="K1590" s="99">
        <v>0</v>
      </c>
      <c r="L1590" s="99" t="s">
        <v>13433</v>
      </c>
      <c r="M1590" s="100" t="s">
        <v>17979</v>
      </c>
      <c r="N1590" s="86" t="str">
        <f t="shared" si="25"/>
        <v>1754091</v>
      </c>
      <c r="O1590" s="101">
        <v>141640</v>
      </c>
      <c r="P1590" s="101">
        <v>120000</v>
      </c>
      <c r="Q1590" s="77">
        <v>120</v>
      </c>
      <c r="R1590" s="102" t="s">
        <v>15329</v>
      </c>
      <c r="S1590" s="99" t="s">
        <v>15349</v>
      </c>
      <c r="T1590" s="99" t="s">
        <v>15331</v>
      </c>
      <c r="U1590" s="99" t="s">
        <v>15356</v>
      </c>
      <c r="V1590" s="99" t="s">
        <v>15357</v>
      </c>
      <c r="W1590" s="99" t="s">
        <v>15388</v>
      </c>
      <c r="X1590" s="103">
        <v>44580</v>
      </c>
      <c r="Y1590" s="103">
        <v>44615</v>
      </c>
      <c r="Z1590" s="103">
        <v>51869</v>
      </c>
      <c r="AA1590" s="79" t="s">
        <v>15353</v>
      </c>
    </row>
    <row r="1591" spans="1:29" hidden="1">
      <c r="A1591" s="98" t="s">
        <v>2347</v>
      </c>
      <c r="B1591" s="99" t="s">
        <v>15346</v>
      </c>
      <c r="C1591" s="99" t="s">
        <v>129</v>
      </c>
      <c r="D1591" s="99" t="s">
        <v>15322</v>
      </c>
      <c r="E1591" s="99" t="s">
        <v>15337</v>
      </c>
      <c r="F1591" s="99" t="s">
        <v>15324</v>
      </c>
      <c r="G1591" s="99" t="s">
        <v>17980</v>
      </c>
      <c r="H1591" s="99" t="s">
        <v>15326</v>
      </c>
      <c r="I1591" s="99" t="s">
        <v>15322</v>
      </c>
      <c r="J1591" s="99" t="s">
        <v>15327</v>
      </c>
      <c r="K1591" s="99">
        <v>0</v>
      </c>
      <c r="L1591" s="99" t="s">
        <v>13433</v>
      </c>
      <c r="M1591" s="100" t="s">
        <v>17981</v>
      </c>
      <c r="N1591" s="86" t="str">
        <f t="shared" si="25"/>
        <v>1768263</v>
      </c>
      <c r="O1591" s="101">
        <v>281388</v>
      </c>
      <c r="P1591" s="101">
        <v>281388</v>
      </c>
      <c r="Q1591" s="77">
        <v>281.38799999999998</v>
      </c>
      <c r="R1591" s="102" t="s">
        <v>15329</v>
      </c>
      <c r="S1591" s="99" t="s">
        <v>15330</v>
      </c>
      <c r="T1591" s="99" t="s">
        <v>15331</v>
      </c>
      <c r="U1591" s="99" t="s">
        <v>15356</v>
      </c>
      <c r="V1591" s="99" t="s">
        <v>15357</v>
      </c>
      <c r="W1591" s="99" t="s">
        <v>15352</v>
      </c>
      <c r="X1591" s="103">
        <v>44616</v>
      </c>
      <c r="Y1591" s="103">
        <v>44617</v>
      </c>
      <c r="Z1591" s="103">
        <v>51920</v>
      </c>
      <c r="AA1591" s="79" t="s">
        <v>15353</v>
      </c>
    </row>
    <row r="1592" spans="1:29" hidden="1">
      <c r="A1592" s="76" t="s">
        <v>2347</v>
      </c>
      <c r="B1592" s="92" t="s">
        <v>15341</v>
      </c>
      <c r="C1592" s="92" t="s">
        <v>15342</v>
      </c>
      <c r="D1592" s="92" t="s">
        <v>15322</v>
      </c>
      <c r="E1592" s="92" t="s">
        <v>15343</v>
      </c>
      <c r="F1592" s="92" t="s">
        <v>15354</v>
      </c>
      <c r="G1592" s="92" t="s">
        <v>17982</v>
      </c>
      <c r="H1592" s="92" t="s">
        <v>15326</v>
      </c>
      <c r="I1592" s="92" t="s">
        <v>15322</v>
      </c>
      <c r="J1592" s="92" t="s">
        <v>15343</v>
      </c>
      <c r="K1592" s="92">
        <v>0</v>
      </c>
      <c r="L1592" s="92" t="s">
        <v>13433</v>
      </c>
      <c r="M1592" s="93" t="s">
        <v>17983</v>
      </c>
      <c r="N1592" s="86" t="str">
        <f t="shared" si="25"/>
        <v>1788917</v>
      </c>
      <c r="O1592" s="94">
        <v>142499</v>
      </c>
      <c r="P1592" s="95">
        <v>142499</v>
      </c>
      <c r="Q1592" s="77">
        <v>142.499</v>
      </c>
      <c r="R1592" s="96" t="s">
        <v>15329</v>
      </c>
      <c r="S1592" s="92" t="s">
        <v>15349</v>
      </c>
      <c r="T1592" s="92" t="s">
        <v>15331</v>
      </c>
      <c r="U1592" s="92" t="s">
        <v>15356</v>
      </c>
      <c r="V1592" s="92" t="s">
        <v>15357</v>
      </c>
      <c r="W1592" s="92" t="s">
        <v>15352</v>
      </c>
      <c r="X1592" s="97">
        <v>44578</v>
      </c>
      <c r="Y1592" s="97">
        <v>44579</v>
      </c>
      <c r="Z1592" s="97">
        <v>51864</v>
      </c>
      <c r="AA1592" s="79" t="s">
        <v>15353</v>
      </c>
      <c r="AB1592" s="90"/>
    </row>
    <row r="1593" spans="1:29" hidden="1">
      <c r="A1593" s="98" t="s">
        <v>2799</v>
      </c>
      <c r="B1593" s="99" t="s">
        <v>15358</v>
      </c>
      <c r="C1593" s="99" t="s">
        <v>59</v>
      </c>
      <c r="D1593" s="99" t="s">
        <v>15322</v>
      </c>
      <c r="E1593" s="99" t="s">
        <v>15337</v>
      </c>
      <c r="F1593" s="99" t="s">
        <v>15324</v>
      </c>
      <c r="G1593" s="99" t="s">
        <v>17984</v>
      </c>
      <c r="H1593" s="99" t="s">
        <v>15326</v>
      </c>
      <c r="I1593" s="99" t="s">
        <v>15322</v>
      </c>
      <c r="J1593" s="99" t="s">
        <v>15395</v>
      </c>
      <c r="K1593" s="99">
        <v>0</v>
      </c>
      <c r="L1593" s="99" t="s">
        <v>13433</v>
      </c>
      <c r="M1593" s="100" t="s">
        <v>2527</v>
      </c>
      <c r="N1593" s="86" t="str">
        <f t="shared" si="25"/>
        <v>1812237</v>
      </c>
      <c r="O1593" s="104">
        <v>177000</v>
      </c>
      <c r="P1593" s="101">
        <v>177000</v>
      </c>
      <c r="Q1593" s="77">
        <v>177</v>
      </c>
      <c r="R1593" s="102" t="s">
        <v>15329</v>
      </c>
      <c r="S1593" s="99" t="s">
        <v>15330</v>
      </c>
      <c r="T1593" s="99" t="s">
        <v>15331</v>
      </c>
      <c r="U1593" s="99" t="s">
        <v>15332</v>
      </c>
      <c r="V1593" s="99" t="s">
        <v>15333</v>
      </c>
      <c r="W1593" s="99" t="s">
        <v>15334</v>
      </c>
      <c r="X1593" s="103" t="s">
        <v>15624</v>
      </c>
      <c r="Y1593" s="103">
        <v>44637</v>
      </c>
      <c r="Z1593" s="103">
        <v>51940</v>
      </c>
      <c r="AA1593" s="79">
        <v>6186</v>
      </c>
      <c r="AB1593" s="80" t="s">
        <v>15340</v>
      </c>
      <c r="AC1593" s="81">
        <v>33</v>
      </c>
    </row>
    <row r="1594" spans="1:29" hidden="1">
      <c r="A1594" s="98" t="s">
        <v>2799</v>
      </c>
      <c r="B1594" s="99" t="s">
        <v>15358</v>
      </c>
      <c r="C1594" s="99" t="s">
        <v>59</v>
      </c>
      <c r="D1594" s="99" t="s">
        <v>15322</v>
      </c>
      <c r="E1594" s="99" t="s">
        <v>15337</v>
      </c>
      <c r="F1594" s="99" t="s">
        <v>15324</v>
      </c>
      <c r="G1594" s="99" t="s">
        <v>17985</v>
      </c>
      <c r="H1594" s="99" t="s">
        <v>15326</v>
      </c>
      <c r="I1594" s="99" t="s">
        <v>15322</v>
      </c>
      <c r="J1594" s="99" t="s">
        <v>15337</v>
      </c>
      <c r="K1594" s="99">
        <v>0</v>
      </c>
      <c r="L1594" s="99" t="s">
        <v>13433</v>
      </c>
      <c r="M1594" s="99" t="s">
        <v>1637</v>
      </c>
      <c r="N1594" s="86" t="str">
        <f t="shared" si="25"/>
        <v>1826944</v>
      </c>
      <c r="O1594" s="104">
        <v>327000</v>
      </c>
      <c r="P1594" s="101">
        <v>327000</v>
      </c>
      <c r="Q1594" s="77">
        <v>327</v>
      </c>
      <c r="R1594" s="102" t="s">
        <v>15329</v>
      </c>
      <c r="S1594" s="99" t="s">
        <v>15330</v>
      </c>
      <c r="T1594" s="99" t="s">
        <v>15331</v>
      </c>
      <c r="U1594" s="99" t="s">
        <v>15332</v>
      </c>
      <c r="V1594" s="99" t="s">
        <v>15333</v>
      </c>
      <c r="W1594" s="99" t="s">
        <v>15334</v>
      </c>
      <c r="X1594" s="103">
        <v>44694</v>
      </c>
      <c r="Y1594" s="103">
        <v>44694</v>
      </c>
      <c r="Z1594" s="103">
        <v>51996</v>
      </c>
      <c r="AA1594" s="79">
        <v>6186</v>
      </c>
      <c r="AB1594" s="80" t="s">
        <v>15340</v>
      </c>
      <c r="AC1594" s="81">
        <v>33</v>
      </c>
    </row>
    <row r="1595" spans="1:29" hidden="1">
      <c r="A1595" s="76" t="s">
        <v>2799</v>
      </c>
      <c r="B1595" s="92" t="s">
        <v>15358</v>
      </c>
      <c r="C1595" s="92" t="s">
        <v>59</v>
      </c>
      <c r="D1595" s="92" t="s">
        <v>15322</v>
      </c>
      <c r="E1595" s="92" t="s">
        <v>15337</v>
      </c>
      <c r="F1595" s="92" t="s">
        <v>15324</v>
      </c>
      <c r="G1595" s="92" t="s">
        <v>17986</v>
      </c>
      <c r="H1595" s="92" t="s">
        <v>15326</v>
      </c>
      <c r="I1595" s="92" t="s">
        <v>15322</v>
      </c>
      <c r="J1595" s="92" t="s">
        <v>15395</v>
      </c>
      <c r="K1595" s="92">
        <v>0</v>
      </c>
      <c r="L1595" s="92" t="s">
        <v>13433</v>
      </c>
      <c r="M1595" s="93" t="s">
        <v>17987</v>
      </c>
      <c r="N1595" s="86" t="str">
        <f t="shared" si="25"/>
        <v>1828266</v>
      </c>
      <c r="O1595" s="94">
        <v>148750</v>
      </c>
      <c r="P1595" s="95">
        <v>148750</v>
      </c>
      <c r="Q1595" s="77">
        <v>148.75</v>
      </c>
      <c r="R1595" s="96" t="s">
        <v>15329</v>
      </c>
      <c r="S1595" s="92" t="s">
        <v>15330</v>
      </c>
      <c r="T1595" s="92" t="s">
        <v>15331</v>
      </c>
      <c r="U1595" s="92" t="s">
        <v>15332</v>
      </c>
      <c r="V1595" s="92" t="s">
        <v>15333</v>
      </c>
      <c r="W1595" s="92" t="s">
        <v>15329</v>
      </c>
      <c r="X1595" s="97">
        <v>44574</v>
      </c>
      <c r="Y1595" s="97">
        <v>44580</v>
      </c>
      <c r="Z1595" s="97">
        <v>51878</v>
      </c>
      <c r="AA1595" s="79">
        <v>6186</v>
      </c>
      <c r="AB1595" s="90" t="s">
        <v>15340</v>
      </c>
    </row>
    <row r="1596" spans="1:29" hidden="1">
      <c r="A1596" s="76" t="s">
        <v>15458</v>
      </c>
      <c r="B1596" s="92" t="s">
        <v>15689</v>
      </c>
      <c r="C1596" s="92" t="s">
        <v>15690</v>
      </c>
      <c r="D1596" s="92" t="s">
        <v>15322</v>
      </c>
      <c r="E1596" s="92" t="s">
        <v>15370</v>
      </c>
      <c r="F1596" s="92" t="s">
        <v>15324</v>
      </c>
      <c r="G1596" s="92" t="s">
        <v>17988</v>
      </c>
      <c r="H1596" s="92" t="s">
        <v>15326</v>
      </c>
      <c r="I1596" s="92" t="s">
        <v>15322</v>
      </c>
      <c r="J1596" s="92" t="s">
        <v>15370</v>
      </c>
      <c r="K1596" s="92">
        <v>0</v>
      </c>
      <c r="L1596" s="92" t="s">
        <v>13433</v>
      </c>
      <c r="M1596" s="93" t="s">
        <v>2776</v>
      </c>
      <c r="N1596" s="86" t="str">
        <f t="shared" si="25"/>
        <v>1838094</v>
      </c>
      <c r="O1596" s="94">
        <v>173781</v>
      </c>
      <c r="P1596" s="95">
        <v>173781</v>
      </c>
      <c r="Q1596" s="77">
        <v>173.78100000000001</v>
      </c>
      <c r="R1596" s="96" t="s">
        <v>15329</v>
      </c>
      <c r="S1596" s="92" t="s">
        <v>15330</v>
      </c>
      <c r="T1596" s="92" t="s">
        <v>15331</v>
      </c>
      <c r="U1596" s="92" t="s">
        <v>15332</v>
      </c>
      <c r="V1596" s="92" t="s">
        <v>15333</v>
      </c>
      <c r="W1596" s="92" t="s">
        <v>15345</v>
      </c>
      <c r="X1596" s="97">
        <v>44596</v>
      </c>
      <c r="Y1596" s="97">
        <v>44600</v>
      </c>
      <c r="Z1596" s="97">
        <v>51862</v>
      </c>
      <c r="AA1596" s="79">
        <v>6186</v>
      </c>
      <c r="AB1596" s="90" t="s">
        <v>15340</v>
      </c>
    </row>
    <row r="1597" spans="1:29" hidden="1">
      <c r="A1597" s="98" t="s">
        <v>2799</v>
      </c>
      <c r="B1597" s="99" t="s">
        <v>15358</v>
      </c>
      <c r="C1597" s="99" t="s">
        <v>59</v>
      </c>
      <c r="D1597" s="99" t="s">
        <v>15322</v>
      </c>
      <c r="E1597" s="99" t="s">
        <v>15337</v>
      </c>
      <c r="F1597" s="99" t="s">
        <v>15324</v>
      </c>
      <c r="G1597" s="99" t="s">
        <v>17989</v>
      </c>
      <c r="H1597" s="99" t="s">
        <v>15326</v>
      </c>
      <c r="I1597" s="99" t="s">
        <v>15322</v>
      </c>
      <c r="J1597" s="99" t="s">
        <v>15418</v>
      </c>
      <c r="K1597" s="99">
        <v>0</v>
      </c>
      <c r="L1597" s="99" t="s">
        <v>13433</v>
      </c>
      <c r="M1597" s="100" t="s">
        <v>2091</v>
      </c>
      <c r="N1597" s="86" t="str">
        <f t="shared" si="25"/>
        <v>1838172</v>
      </c>
      <c r="O1597" s="104">
        <v>270394</v>
      </c>
      <c r="P1597" s="101">
        <v>270394</v>
      </c>
      <c r="Q1597" s="77">
        <v>270.39400000000001</v>
      </c>
      <c r="R1597" s="102" t="s">
        <v>15329</v>
      </c>
      <c r="S1597" s="99" t="s">
        <v>15330</v>
      </c>
      <c r="T1597" s="99" t="s">
        <v>15331</v>
      </c>
      <c r="U1597" s="99" t="s">
        <v>15332</v>
      </c>
      <c r="V1597" s="99" t="s">
        <v>15333</v>
      </c>
      <c r="W1597" s="99" t="s">
        <v>15329</v>
      </c>
      <c r="X1597" s="103" t="s">
        <v>15437</v>
      </c>
      <c r="Y1597" s="103">
        <v>44634</v>
      </c>
      <c r="Z1597" s="103">
        <v>51933</v>
      </c>
      <c r="AA1597" s="79">
        <v>6186</v>
      </c>
      <c r="AB1597" s="80" t="s">
        <v>15340</v>
      </c>
    </row>
    <row r="1598" spans="1:29" hidden="1">
      <c r="A1598" s="98" t="s">
        <v>2799</v>
      </c>
      <c r="B1598" s="99" t="s">
        <v>15358</v>
      </c>
      <c r="C1598" s="99" t="s">
        <v>59</v>
      </c>
      <c r="D1598" s="99" t="s">
        <v>15322</v>
      </c>
      <c r="E1598" s="99" t="s">
        <v>15337</v>
      </c>
      <c r="F1598" s="99" t="s">
        <v>15324</v>
      </c>
      <c r="G1598" s="99" t="s">
        <v>17990</v>
      </c>
      <c r="H1598" s="99" t="s">
        <v>15326</v>
      </c>
      <c r="I1598" s="99" t="s">
        <v>15322</v>
      </c>
      <c r="J1598" s="99" t="s">
        <v>15337</v>
      </c>
      <c r="K1598" s="99">
        <v>0</v>
      </c>
      <c r="L1598" s="99" t="s">
        <v>13433</v>
      </c>
      <c r="M1598" s="100" t="s">
        <v>660</v>
      </c>
      <c r="N1598" s="86" t="str">
        <f t="shared" si="25"/>
        <v>1844716</v>
      </c>
      <c r="O1598" s="104">
        <v>230112</v>
      </c>
      <c r="P1598" s="101">
        <v>230112</v>
      </c>
      <c r="Q1598" s="77">
        <v>230.11199999999999</v>
      </c>
      <c r="R1598" s="102" t="s">
        <v>15329</v>
      </c>
      <c r="S1598" s="99" t="s">
        <v>15330</v>
      </c>
      <c r="T1598" s="99" t="s">
        <v>15331</v>
      </c>
      <c r="U1598" s="99" t="s">
        <v>15332</v>
      </c>
      <c r="V1598" s="99" t="s">
        <v>15333</v>
      </c>
      <c r="W1598" s="99" t="s">
        <v>15334</v>
      </c>
      <c r="X1598" s="103" t="s">
        <v>15627</v>
      </c>
      <c r="Y1598" s="103">
        <v>44630</v>
      </c>
      <c r="Z1598" s="103">
        <v>51933</v>
      </c>
      <c r="AA1598" s="79">
        <v>6186</v>
      </c>
      <c r="AB1598" s="80" t="s">
        <v>15340</v>
      </c>
      <c r="AC1598" s="81">
        <v>33</v>
      </c>
    </row>
    <row r="1599" spans="1:29" hidden="1">
      <c r="A1599" s="98" t="s">
        <v>2799</v>
      </c>
      <c r="B1599" s="99" t="s">
        <v>15358</v>
      </c>
      <c r="C1599" s="99" t="s">
        <v>59</v>
      </c>
      <c r="D1599" s="99" t="s">
        <v>15322</v>
      </c>
      <c r="E1599" s="99" t="s">
        <v>15337</v>
      </c>
      <c r="F1599" s="99" t="s">
        <v>15324</v>
      </c>
      <c r="G1599" s="99" t="s">
        <v>17991</v>
      </c>
      <c r="H1599" s="99" t="s">
        <v>15326</v>
      </c>
      <c r="I1599" s="99" t="s">
        <v>15322</v>
      </c>
      <c r="J1599" s="99" t="s">
        <v>15337</v>
      </c>
      <c r="K1599" s="99">
        <v>0</v>
      </c>
      <c r="L1599" s="99" t="s">
        <v>13433</v>
      </c>
      <c r="M1599" s="99" t="s">
        <v>180</v>
      </c>
      <c r="N1599" s="86" t="str">
        <f t="shared" si="25"/>
        <v>1857460</v>
      </c>
      <c r="O1599" s="104">
        <v>245964</v>
      </c>
      <c r="P1599" s="101">
        <v>245964</v>
      </c>
      <c r="Q1599" s="77">
        <v>245.964</v>
      </c>
      <c r="R1599" s="102" t="s">
        <v>15329</v>
      </c>
      <c r="S1599" s="99" t="s">
        <v>15330</v>
      </c>
      <c r="T1599" s="99" t="s">
        <v>15331</v>
      </c>
      <c r="U1599" s="99" t="s">
        <v>15332</v>
      </c>
      <c r="V1599" s="99" t="s">
        <v>15333</v>
      </c>
      <c r="W1599" s="99" t="s">
        <v>15334</v>
      </c>
      <c r="X1599" s="103" t="s">
        <v>15987</v>
      </c>
      <c r="Y1599" s="103">
        <v>44680</v>
      </c>
      <c r="Z1599" s="103">
        <v>51983</v>
      </c>
      <c r="AA1599" s="79">
        <v>6186</v>
      </c>
      <c r="AB1599" s="80" t="s">
        <v>15340</v>
      </c>
    </row>
    <row r="1600" spans="1:29" hidden="1">
      <c r="A1600" s="98" t="s">
        <v>2347</v>
      </c>
      <c r="B1600" s="99" t="s">
        <v>15346</v>
      </c>
      <c r="C1600" s="99" t="s">
        <v>129</v>
      </c>
      <c r="D1600" s="99" t="s">
        <v>15322</v>
      </c>
      <c r="E1600" s="99" t="s">
        <v>15337</v>
      </c>
      <c r="F1600" s="99" t="s">
        <v>15324</v>
      </c>
      <c r="G1600" s="99" t="s">
        <v>17992</v>
      </c>
      <c r="H1600" s="99" t="s">
        <v>15326</v>
      </c>
      <c r="I1600" s="99" t="s">
        <v>15322</v>
      </c>
      <c r="J1600" s="99" t="s">
        <v>15384</v>
      </c>
      <c r="K1600" s="99">
        <v>0</v>
      </c>
      <c r="L1600" s="99" t="s">
        <v>13433</v>
      </c>
      <c r="M1600" s="100" t="s">
        <v>17993</v>
      </c>
      <c r="N1600" s="86" t="str">
        <f t="shared" si="25"/>
        <v>1876334</v>
      </c>
      <c r="O1600" s="104">
        <v>273000</v>
      </c>
      <c r="P1600" s="101">
        <v>259350</v>
      </c>
      <c r="Q1600" s="77">
        <v>259.35000000000002</v>
      </c>
      <c r="R1600" s="102" t="s">
        <v>15329</v>
      </c>
      <c r="S1600" s="99" t="s">
        <v>15349</v>
      </c>
      <c r="T1600" s="99" t="s">
        <v>15331</v>
      </c>
      <c r="U1600" s="99" t="s">
        <v>15350</v>
      </c>
      <c r="V1600" s="99" t="s">
        <v>15351</v>
      </c>
      <c r="W1600" s="99" t="s">
        <v>15352</v>
      </c>
      <c r="X1600" s="103" t="s">
        <v>15684</v>
      </c>
      <c r="Y1600" s="103">
        <v>44631</v>
      </c>
      <c r="Z1600" s="103">
        <v>51928</v>
      </c>
      <c r="AA1600" s="79" t="s">
        <v>15353</v>
      </c>
    </row>
    <row r="1601" spans="1:29" hidden="1">
      <c r="A1601" s="98" t="s">
        <v>2799</v>
      </c>
      <c r="B1601" s="99" t="s">
        <v>15358</v>
      </c>
      <c r="C1601" s="99" t="s">
        <v>59</v>
      </c>
      <c r="D1601" s="99" t="s">
        <v>15322</v>
      </c>
      <c r="E1601" s="99" t="s">
        <v>15337</v>
      </c>
      <c r="F1601" s="99" t="s">
        <v>15324</v>
      </c>
      <c r="G1601" s="99" t="s">
        <v>17994</v>
      </c>
      <c r="H1601" s="99" t="s">
        <v>15326</v>
      </c>
      <c r="I1601" s="99" t="s">
        <v>15322</v>
      </c>
      <c r="J1601" s="99" t="s">
        <v>15337</v>
      </c>
      <c r="K1601" s="99">
        <v>0</v>
      </c>
      <c r="L1601" s="99" t="s">
        <v>13433</v>
      </c>
      <c r="M1601" s="99" t="s">
        <v>586</v>
      </c>
      <c r="N1601" s="86" t="str">
        <f t="shared" si="25"/>
        <v>1898026</v>
      </c>
      <c r="O1601" s="104">
        <v>306000</v>
      </c>
      <c r="P1601" s="101">
        <v>306000</v>
      </c>
      <c r="Q1601" s="77">
        <v>306</v>
      </c>
      <c r="R1601" s="102" t="s">
        <v>15329</v>
      </c>
      <c r="S1601" s="99" t="s">
        <v>15330</v>
      </c>
      <c r="T1601" s="99" t="s">
        <v>15331</v>
      </c>
      <c r="U1601" s="99" t="s">
        <v>15332</v>
      </c>
      <c r="V1601" s="99" t="s">
        <v>15333</v>
      </c>
      <c r="W1601" s="99" t="s">
        <v>15334</v>
      </c>
      <c r="X1601" s="103">
        <v>44708</v>
      </c>
      <c r="Y1601" s="103">
        <v>44708</v>
      </c>
      <c r="Z1601" s="103">
        <v>52012</v>
      </c>
      <c r="AA1601" s="79">
        <v>6186</v>
      </c>
      <c r="AB1601" s="80" t="s">
        <v>15340</v>
      </c>
      <c r="AC1601" s="81">
        <v>33</v>
      </c>
    </row>
    <row r="1602" spans="1:29" hidden="1">
      <c r="A1602" s="98" t="s">
        <v>2799</v>
      </c>
      <c r="B1602" s="99" t="s">
        <v>15358</v>
      </c>
      <c r="C1602" s="99" t="s">
        <v>59</v>
      </c>
      <c r="D1602" s="99" t="s">
        <v>15322</v>
      </c>
      <c r="E1602" s="99" t="s">
        <v>15337</v>
      </c>
      <c r="F1602" s="99" t="s">
        <v>15324</v>
      </c>
      <c r="G1602" s="99" t="s">
        <v>17995</v>
      </c>
      <c r="H1602" s="99" t="s">
        <v>15326</v>
      </c>
      <c r="I1602" s="99" t="s">
        <v>15322</v>
      </c>
      <c r="J1602" s="99" t="s">
        <v>15343</v>
      </c>
      <c r="K1602" s="99">
        <v>0</v>
      </c>
      <c r="L1602" s="99" t="s">
        <v>13433</v>
      </c>
      <c r="M1602" s="99" t="s">
        <v>17996</v>
      </c>
      <c r="N1602" s="86" t="str">
        <f t="shared" si="25"/>
        <v>1898419</v>
      </c>
      <c r="O1602" s="104">
        <v>100073</v>
      </c>
      <c r="P1602" s="101">
        <v>100073</v>
      </c>
      <c r="Q1602" s="77">
        <v>100.07299999999999</v>
      </c>
      <c r="R1602" s="102" t="s">
        <v>15329</v>
      </c>
      <c r="S1602" s="99" t="s">
        <v>15349</v>
      </c>
      <c r="T1602" s="99" t="s">
        <v>15331</v>
      </c>
      <c r="U1602" s="99" t="s">
        <v>15356</v>
      </c>
      <c r="V1602" s="99" t="s">
        <v>15357</v>
      </c>
      <c r="W1602" s="99" t="s">
        <v>15352</v>
      </c>
      <c r="X1602" s="103">
        <v>44698</v>
      </c>
      <c r="Y1602" s="103">
        <v>44699</v>
      </c>
      <c r="Z1602" s="103">
        <v>52002</v>
      </c>
      <c r="AA1602" s="79" t="s">
        <v>15353</v>
      </c>
    </row>
    <row r="1603" spans="1:29" hidden="1">
      <c r="A1603" s="76" t="s">
        <v>15335</v>
      </c>
      <c r="B1603" s="92" t="s">
        <v>15336</v>
      </c>
      <c r="C1603" s="92" t="s">
        <v>6</v>
      </c>
      <c r="D1603" s="92" t="s">
        <v>15322</v>
      </c>
      <c r="E1603" s="92" t="s">
        <v>15337</v>
      </c>
      <c r="F1603" s="92" t="s">
        <v>15324</v>
      </c>
      <c r="G1603" s="92" t="s">
        <v>17997</v>
      </c>
      <c r="H1603" s="92" t="s">
        <v>15326</v>
      </c>
      <c r="I1603" s="92" t="s">
        <v>15322</v>
      </c>
      <c r="J1603" s="92" t="s">
        <v>15337</v>
      </c>
      <c r="K1603" s="92">
        <v>0</v>
      </c>
      <c r="L1603" s="92" t="s">
        <v>13433</v>
      </c>
      <c r="M1603" s="93" t="s">
        <v>80</v>
      </c>
      <c r="N1603" s="86" t="str">
        <f t="shared" si="25"/>
        <v>1904856</v>
      </c>
      <c r="O1603" s="94">
        <v>306000</v>
      </c>
      <c r="P1603" s="95">
        <v>306000</v>
      </c>
      <c r="Q1603" s="77">
        <v>306</v>
      </c>
      <c r="R1603" s="96" t="s">
        <v>15329</v>
      </c>
      <c r="S1603" s="92" t="s">
        <v>15330</v>
      </c>
      <c r="T1603" s="92" t="s">
        <v>15331</v>
      </c>
      <c r="U1603" s="92" t="s">
        <v>15332</v>
      </c>
      <c r="V1603" s="92" t="s">
        <v>15333</v>
      </c>
      <c r="W1603" s="92" t="s">
        <v>15339</v>
      </c>
      <c r="X1603" s="97">
        <v>44589</v>
      </c>
      <c r="Y1603" s="97">
        <v>44589</v>
      </c>
      <c r="Z1603" s="97">
        <v>51876</v>
      </c>
      <c r="AA1603" s="79">
        <v>6186</v>
      </c>
      <c r="AB1603" s="90" t="s">
        <v>15340</v>
      </c>
      <c r="AC1603" s="81">
        <v>33</v>
      </c>
    </row>
    <row r="1604" spans="1:29" hidden="1">
      <c r="A1604" s="98" t="s">
        <v>15479</v>
      </c>
      <c r="B1604" s="99" t="s">
        <v>15480</v>
      </c>
      <c r="C1604" s="99" t="s">
        <v>15481</v>
      </c>
      <c r="D1604" s="99" t="s">
        <v>15322</v>
      </c>
      <c r="E1604" s="99" t="s">
        <v>15337</v>
      </c>
      <c r="F1604" s="99" t="s">
        <v>15354</v>
      </c>
      <c r="G1604" s="99" t="s">
        <v>17998</v>
      </c>
      <c r="H1604" s="99" t="s">
        <v>15326</v>
      </c>
      <c r="I1604" s="99" t="s">
        <v>15322</v>
      </c>
      <c r="J1604" s="99" t="s">
        <v>15337</v>
      </c>
      <c r="K1604" s="99">
        <v>0</v>
      </c>
      <c r="L1604" s="99" t="s">
        <v>13433</v>
      </c>
      <c r="M1604" s="99" t="s">
        <v>17999</v>
      </c>
      <c r="N1604" s="86" t="str">
        <f t="shared" si="25"/>
        <v>1957090</v>
      </c>
      <c r="O1604" s="104">
        <v>300440</v>
      </c>
      <c r="P1604" s="105">
        <v>300440</v>
      </c>
      <c r="Q1604" s="77">
        <v>300.44</v>
      </c>
      <c r="R1604" s="102" t="s">
        <v>15329</v>
      </c>
      <c r="S1604" s="99" t="s">
        <v>15371</v>
      </c>
      <c r="T1604" s="99" t="s">
        <v>15331</v>
      </c>
      <c r="U1604" s="99" t="s">
        <v>15484</v>
      </c>
      <c r="V1604" s="99" t="s">
        <v>15485</v>
      </c>
      <c r="W1604" s="99" t="s">
        <v>15486</v>
      </c>
      <c r="X1604" s="103" t="s">
        <v>15928</v>
      </c>
      <c r="Y1604" s="103">
        <v>44718</v>
      </c>
      <c r="Z1604" s="103">
        <v>48344</v>
      </c>
      <c r="AA1604" s="79" t="s">
        <v>15374</v>
      </c>
    </row>
    <row r="1605" spans="1:29" hidden="1">
      <c r="A1605" s="98" t="s">
        <v>2799</v>
      </c>
      <c r="B1605" s="99" t="s">
        <v>15358</v>
      </c>
      <c r="C1605" s="99" t="s">
        <v>59</v>
      </c>
      <c r="D1605" s="99" t="s">
        <v>15322</v>
      </c>
      <c r="E1605" s="99" t="s">
        <v>15337</v>
      </c>
      <c r="F1605" s="99" t="s">
        <v>15324</v>
      </c>
      <c r="G1605" s="99" t="s">
        <v>18000</v>
      </c>
      <c r="H1605" s="99" t="s">
        <v>15326</v>
      </c>
      <c r="I1605" s="99" t="s">
        <v>15322</v>
      </c>
      <c r="J1605" s="99" t="s">
        <v>15337</v>
      </c>
      <c r="K1605" s="99">
        <v>0</v>
      </c>
      <c r="L1605" s="99" t="s">
        <v>13433</v>
      </c>
      <c r="M1605" s="99" t="s">
        <v>1642</v>
      </c>
      <c r="N1605" s="86" t="str">
        <f t="shared" si="25"/>
        <v>1984226</v>
      </c>
      <c r="O1605" s="104">
        <v>309400</v>
      </c>
      <c r="P1605" s="101">
        <v>309400</v>
      </c>
      <c r="Q1605" s="77">
        <v>309.39999999999998</v>
      </c>
      <c r="R1605" s="102" t="s">
        <v>15329</v>
      </c>
      <c r="S1605" s="99" t="s">
        <v>15330</v>
      </c>
      <c r="T1605" s="99" t="s">
        <v>15331</v>
      </c>
      <c r="U1605" s="99" t="s">
        <v>15332</v>
      </c>
      <c r="V1605" s="99" t="s">
        <v>15333</v>
      </c>
      <c r="W1605" s="99" t="s">
        <v>15334</v>
      </c>
      <c r="X1605" s="103">
        <v>44706</v>
      </c>
      <c r="Y1605" s="103">
        <v>44706</v>
      </c>
      <c r="Z1605" s="103">
        <v>52010</v>
      </c>
      <c r="AA1605" s="79">
        <v>6186</v>
      </c>
      <c r="AB1605" s="80" t="s">
        <v>15340</v>
      </c>
      <c r="AC1605" s="81">
        <v>33</v>
      </c>
    </row>
    <row r="1606" spans="1:29" hidden="1">
      <c r="A1606" s="76" t="s">
        <v>2799</v>
      </c>
      <c r="B1606" s="92" t="s">
        <v>15358</v>
      </c>
      <c r="C1606" s="92" t="s">
        <v>59</v>
      </c>
      <c r="D1606" s="92" t="s">
        <v>15322</v>
      </c>
      <c r="E1606" s="92" t="s">
        <v>15337</v>
      </c>
      <c r="F1606" s="92" t="s">
        <v>15324</v>
      </c>
      <c r="G1606" s="92" t="s">
        <v>18001</v>
      </c>
      <c r="H1606" s="92" t="s">
        <v>15326</v>
      </c>
      <c r="I1606" s="92" t="s">
        <v>15322</v>
      </c>
      <c r="J1606" s="92" t="s">
        <v>15337</v>
      </c>
      <c r="K1606" s="92">
        <v>0</v>
      </c>
      <c r="L1606" s="92" t="s">
        <v>13433</v>
      </c>
      <c r="M1606" s="93" t="s">
        <v>192</v>
      </c>
      <c r="N1606" s="86" t="str">
        <f t="shared" si="25"/>
        <v>1995976</v>
      </c>
      <c r="O1606" s="94">
        <v>262612</v>
      </c>
      <c r="P1606" s="95">
        <v>262612</v>
      </c>
      <c r="Q1606" s="77">
        <v>262.61200000000002</v>
      </c>
      <c r="R1606" s="96" t="s">
        <v>15329</v>
      </c>
      <c r="S1606" s="92" t="s">
        <v>15330</v>
      </c>
      <c r="T1606" s="92" t="s">
        <v>15331</v>
      </c>
      <c r="U1606" s="92" t="s">
        <v>15332</v>
      </c>
      <c r="V1606" s="92" t="s">
        <v>15333</v>
      </c>
      <c r="W1606" s="92" t="s">
        <v>15329</v>
      </c>
      <c r="X1606" s="97">
        <v>44596</v>
      </c>
      <c r="Y1606" s="97">
        <v>44600</v>
      </c>
      <c r="Z1606" s="97">
        <v>51900</v>
      </c>
      <c r="AA1606" s="79">
        <v>6186</v>
      </c>
      <c r="AB1606" s="90" t="s">
        <v>15340</v>
      </c>
    </row>
    <row r="1607" spans="1:29" hidden="1">
      <c r="A1607" s="98" t="s">
        <v>2799</v>
      </c>
      <c r="B1607" s="99" t="s">
        <v>15358</v>
      </c>
      <c r="C1607" s="99" t="s">
        <v>59</v>
      </c>
      <c r="D1607" s="99" t="s">
        <v>15322</v>
      </c>
      <c r="E1607" s="99" t="s">
        <v>15337</v>
      </c>
      <c r="F1607" s="99" t="s">
        <v>15324</v>
      </c>
      <c r="G1607" s="99" t="s">
        <v>18002</v>
      </c>
      <c r="H1607" s="99" t="s">
        <v>15326</v>
      </c>
      <c r="I1607" s="99" t="s">
        <v>15322</v>
      </c>
      <c r="J1607" s="99" t="s">
        <v>15395</v>
      </c>
      <c r="K1607" s="99">
        <v>0</v>
      </c>
      <c r="L1607" s="99" t="s">
        <v>13433</v>
      </c>
      <c r="M1607" s="100" t="s">
        <v>2440</v>
      </c>
      <c r="N1607" s="86" t="str">
        <f t="shared" si="25"/>
        <v>2025476</v>
      </c>
      <c r="O1607" s="101">
        <v>138103</v>
      </c>
      <c r="P1607" s="101">
        <v>138103</v>
      </c>
      <c r="Q1607" s="77">
        <v>138.10300000000001</v>
      </c>
      <c r="R1607" s="102" t="s">
        <v>15329</v>
      </c>
      <c r="S1607" s="99" t="s">
        <v>15330</v>
      </c>
      <c r="T1607" s="99" t="s">
        <v>15331</v>
      </c>
      <c r="U1607" s="99" t="s">
        <v>15332</v>
      </c>
      <c r="V1607" s="99" t="s">
        <v>15333</v>
      </c>
      <c r="W1607" s="99" t="s">
        <v>15329</v>
      </c>
      <c r="X1607" s="103">
        <v>44554</v>
      </c>
      <c r="Y1607" s="103">
        <v>44615</v>
      </c>
      <c r="Z1607" s="103">
        <v>51858</v>
      </c>
      <c r="AA1607" s="79">
        <v>6186</v>
      </c>
      <c r="AB1607" s="90" t="s">
        <v>15340</v>
      </c>
    </row>
    <row r="1608" spans="1:29" hidden="1">
      <c r="A1608" s="98" t="s">
        <v>2799</v>
      </c>
      <c r="B1608" s="99" t="s">
        <v>15358</v>
      </c>
      <c r="C1608" s="99" t="s">
        <v>59</v>
      </c>
      <c r="D1608" s="99" t="s">
        <v>15322</v>
      </c>
      <c r="E1608" s="99" t="s">
        <v>15337</v>
      </c>
      <c r="F1608" s="99" t="s">
        <v>15324</v>
      </c>
      <c r="G1608" s="99" t="s">
        <v>18003</v>
      </c>
      <c r="H1608" s="99" t="s">
        <v>15326</v>
      </c>
      <c r="I1608" s="99" t="s">
        <v>15322</v>
      </c>
      <c r="J1608" s="99" t="s">
        <v>15337</v>
      </c>
      <c r="K1608" s="99">
        <v>0</v>
      </c>
      <c r="L1608" s="99" t="s">
        <v>13433</v>
      </c>
      <c r="M1608" s="99" t="s">
        <v>1317</v>
      </c>
      <c r="N1608" s="86" t="str">
        <f t="shared" si="25"/>
        <v>2029797</v>
      </c>
      <c r="O1608" s="104">
        <v>294203</v>
      </c>
      <c r="P1608" s="101">
        <v>294203</v>
      </c>
      <c r="Q1608" s="77">
        <v>294.20299999999997</v>
      </c>
      <c r="R1608" s="102" t="s">
        <v>15329</v>
      </c>
      <c r="S1608" s="99" t="s">
        <v>15330</v>
      </c>
      <c r="T1608" s="99" t="s">
        <v>15331</v>
      </c>
      <c r="U1608" s="99" t="s">
        <v>15332</v>
      </c>
      <c r="V1608" s="99" t="s">
        <v>15333</v>
      </c>
      <c r="W1608" s="99" t="s">
        <v>15334</v>
      </c>
      <c r="X1608" s="103" t="s">
        <v>15423</v>
      </c>
      <c r="Y1608" s="103">
        <v>44665</v>
      </c>
      <c r="Z1608" s="103">
        <v>51963</v>
      </c>
      <c r="AA1608" s="79">
        <v>6186</v>
      </c>
      <c r="AB1608" s="80" t="s">
        <v>15340</v>
      </c>
      <c r="AC1608" s="81">
        <v>33</v>
      </c>
    </row>
    <row r="1609" spans="1:29" hidden="1">
      <c r="A1609" s="76" t="s">
        <v>15335</v>
      </c>
      <c r="B1609" s="92" t="s">
        <v>15336</v>
      </c>
      <c r="C1609" s="92" t="s">
        <v>6</v>
      </c>
      <c r="D1609" s="92" t="s">
        <v>15322</v>
      </c>
      <c r="E1609" s="92" t="s">
        <v>15337</v>
      </c>
      <c r="F1609" s="92" t="s">
        <v>15324</v>
      </c>
      <c r="G1609" s="92" t="s">
        <v>18004</v>
      </c>
      <c r="H1609" s="92" t="s">
        <v>15326</v>
      </c>
      <c r="I1609" s="92" t="s">
        <v>15322</v>
      </c>
      <c r="J1609" s="92" t="s">
        <v>15327</v>
      </c>
      <c r="K1609" s="92">
        <v>0</v>
      </c>
      <c r="L1609" s="92" t="s">
        <v>13433</v>
      </c>
      <c r="M1609" s="93" t="s">
        <v>18005</v>
      </c>
      <c r="N1609" s="86" t="str">
        <f t="shared" ref="N1609:N1672" si="26">+RIGHT(M1609,7)</f>
        <v>2052948</v>
      </c>
      <c r="O1609" s="94">
        <v>141690</v>
      </c>
      <c r="P1609" s="95">
        <v>120000</v>
      </c>
      <c r="Q1609" s="77">
        <v>120</v>
      </c>
      <c r="R1609" s="96" t="s">
        <v>15329</v>
      </c>
      <c r="S1609" s="92" t="s">
        <v>15349</v>
      </c>
      <c r="T1609" s="92" t="s">
        <v>15331</v>
      </c>
      <c r="U1609" s="92" t="s">
        <v>15356</v>
      </c>
      <c r="V1609" s="92" t="s">
        <v>15357</v>
      </c>
      <c r="W1609" s="92" t="s">
        <v>15388</v>
      </c>
      <c r="X1609" s="97">
        <v>44553</v>
      </c>
      <c r="Y1609" s="97">
        <v>44572</v>
      </c>
      <c r="Z1609" s="97">
        <v>51839</v>
      </c>
      <c r="AA1609" s="79" t="s">
        <v>15353</v>
      </c>
      <c r="AB1609" s="90"/>
    </row>
    <row r="1610" spans="1:29" hidden="1">
      <c r="A1610" s="76" t="s">
        <v>2347</v>
      </c>
      <c r="B1610" s="92" t="s">
        <v>15511</v>
      </c>
      <c r="C1610" s="92" t="s">
        <v>3798</v>
      </c>
      <c r="D1610" s="92" t="s">
        <v>15322</v>
      </c>
      <c r="E1610" s="92" t="s">
        <v>15361</v>
      </c>
      <c r="F1610" s="92" t="s">
        <v>15354</v>
      </c>
      <c r="G1610" s="92" t="s">
        <v>18006</v>
      </c>
      <c r="H1610" s="92" t="s">
        <v>15326</v>
      </c>
      <c r="I1610" s="92" t="s">
        <v>15322</v>
      </c>
      <c r="J1610" s="92" t="s">
        <v>15361</v>
      </c>
      <c r="K1610" s="92">
        <v>0</v>
      </c>
      <c r="L1610" s="92" t="s">
        <v>13433</v>
      </c>
      <c r="M1610" s="93" t="s">
        <v>18007</v>
      </c>
      <c r="N1610" s="86" t="str">
        <f t="shared" si="26"/>
        <v>2054767</v>
      </c>
      <c r="O1610" s="94">
        <v>142502</v>
      </c>
      <c r="P1610" s="95">
        <v>142502</v>
      </c>
      <c r="Q1610" s="77">
        <v>142.50200000000001</v>
      </c>
      <c r="R1610" s="96" t="s">
        <v>15329</v>
      </c>
      <c r="S1610" s="92" t="s">
        <v>15349</v>
      </c>
      <c r="T1610" s="92" t="s">
        <v>15331</v>
      </c>
      <c r="U1610" s="92" t="s">
        <v>15356</v>
      </c>
      <c r="V1610" s="92" t="s">
        <v>15357</v>
      </c>
      <c r="W1610" s="92" t="s">
        <v>15352</v>
      </c>
      <c r="X1610" s="97">
        <v>44580</v>
      </c>
      <c r="Y1610" s="97">
        <v>44581</v>
      </c>
      <c r="Z1610" s="97">
        <v>51884</v>
      </c>
      <c r="AA1610" s="79" t="s">
        <v>15353</v>
      </c>
      <c r="AB1610" s="90"/>
    </row>
    <row r="1611" spans="1:29" hidden="1">
      <c r="A1611" s="98" t="s">
        <v>2799</v>
      </c>
      <c r="B1611" s="99" t="s">
        <v>15358</v>
      </c>
      <c r="C1611" s="99" t="s">
        <v>59</v>
      </c>
      <c r="D1611" s="99" t="s">
        <v>15322</v>
      </c>
      <c r="E1611" s="99" t="s">
        <v>15337</v>
      </c>
      <c r="F1611" s="99" t="s">
        <v>15324</v>
      </c>
      <c r="G1611" s="99" t="s">
        <v>18008</v>
      </c>
      <c r="H1611" s="99" t="s">
        <v>15326</v>
      </c>
      <c r="I1611" s="99" t="s">
        <v>15322</v>
      </c>
      <c r="J1611" s="99" t="s">
        <v>15337</v>
      </c>
      <c r="K1611" s="99">
        <v>0</v>
      </c>
      <c r="L1611" s="99" t="s">
        <v>13433</v>
      </c>
      <c r="M1611" s="99" t="s">
        <v>86</v>
      </c>
      <c r="N1611" s="86" t="str">
        <f t="shared" si="26"/>
        <v>2104008</v>
      </c>
      <c r="O1611" s="104">
        <v>309400</v>
      </c>
      <c r="P1611" s="101">
        <v>309400</v>
      </c>
      <c r="Q1611" s="77">
        <v>309.39999999999998</v>
      </c>
      <c r="R1611" s="102" t="s">
        <v>15329</v>
      </c>
      <c r="S1611" s="99" t="s">
        <v>15330</v>
      </c>
      <c r="T1611" s="99" t="s">
        <v>15331</v>
      </c>
      <c r="U1611" s="99" t="s">
        <v>15332</v>
      </c>
      <c r="V1611" s="99" t="s">
        <v>15333</v>
      </c>
      <c r="W1611" s="99" t="s">
        <v>15334</v>
      </c>
      <c r="X1611" s="103" t="s">
        <v>15987</v>
      </c>
      <c r="Y1611" s="103">
        <v>44680</v>
      </c>
      <c r="Z1611" s="103">
        <v>51983</v>
      </c>
      <c r="AA1611" s="79">
        <v>6186</v>
      </c>
      <c r="AB1611" s="80" t="s">
        <v>15340</v>
      </c>
    </row>
    <row r="1612" spans="1:29" hidden="1">
      <c r="A1612" s="98" t="s">
        <v>2347</v>
      </c>
      <c r="B1612" s="99" t="s">
        <v>15341</v>
      </c>
      <c r="C1612" s="99" t="s">
        <v>15342</v>
      </c>
      <c r="D1612" s="99" t="s">
        <v>15322</v>
      </c>
      <c r="E1612" s="99" t="s">
        <v>15343</v>
      </c>
      <c r="F1612" s="99" t="s">
        <v>15354</v>
      </c>
      <c r="G1612" s="99" t="s">
        <v>18009</v>
      </c>
      <c r="H1612" s="99" t="s">
        <v>15326</v>
      </c>
      <c r="I1612" s="99" t="s">
        <v>15322</v>
      </c>
      <c r="J1612" s="99" t="s">
        <v>15343</v>
      </c>
      <c r="K1612" s="99">
        <v>0</v>
      </c>
      <c r="L1612" s="99" t="s">
        <v>13433</v>
      </c>
      <c r="M1612" s="99" t="s">
        <v>18010</v>
      </c>
      <c r="N1612" s="86" t="str">
        <f t="shared" si="26"/>
        <v>2109406</v>
      </c>
      <c r="O1612" s="104">
        <v>142499</v>
      </c>
      <c r="P1612" s="101">
        <v>142499</v>
      </c>
      <c r="Q1612" s="77">
        <v>142.499</v>
      </c>
      <c r="R1612" s="102" t="s">
        <v>15329</v>
      </c>
      <c r="S1612" s="99" t="s">
        <v>15349</v>
      </c>
      <c r="T1612" s="99" t="s">
        <v>15331</v>
      </c>
      <c r="U1612" s="99" t="s">
        <v>15356</v>
      </c>
      <c r="V1612" s="99" t="s">
        <v>15357</v>
      </c>
      <c r="W1612" s="99" t="s">
        <v>15352</v>
      </c>
      <c r="X1612" s="103" t="s">
        <v>15476</v>
      </c>
      <c r="Y1612" s="103">
        <v>44673</v>
      </c>
      <c r="Z1612" s="103">
        <v>51941</v>
      </c>
      <c r="AA1612" s="79" t="s">
        <v>15353</v>
      </c>
    </row>
    <row r="1613" spans="1:29" hidden="1">
      <c r="A1613" s="76" t="s">
        <v>2799</v>
      </c>
      <c r="B1613" s="92" t="s">
        <v>15360</v>
      </c>
      <c r="C1613" s="92" t="s">
        <v>3760</v>
      </c>
      <c r="D1613" s="92" t="s">
        <v>15322</v>
      </c>
      <c r="E1613" s="92" t="s">
        <v>15361</v>
      </c>
      <c r="F1613" s="92" t="s">
        <v>15324</v>
      </c>
      <c r="G1613" s="92" t="s">
        <v>18011</v>
      </c>
      <c r="H1613" s="92" t="s">
        <v>15326</v>
      </c>
      <c r="I1613" s="92" t="s">
        <v>15322</v>
      </c>
      <c r="J1613" s="92" t="s">
        <v>15361</v>
      </c>
      <c r="K1613" s="92">
        <v>0</v>
      </c>
      <c r="L1613" s="92" t="s">
        <v>13433</v>
      </c>
      <c r="M1613" s="93" t="s">
        <v>18012</v>
      </c>
      <c r="N1613" s="86" t="str">
        <f t="shared" si="26"/>
        <v>2123751</v>
      </c>
      <c r="O1613" s="94">
        <v>250000</v>
      </c>
      <c r="P1613" s="95">
        <v>70000</v>
      </c>
      <c r="Q1613" s="77">
        <v>70</v>
      </c>
      <c r="R1613" s="96" t="s">
        <v>15329</v>
      </c>
      <c r="S1613" s="92" t="s">
        <v>15330</v>
      </c>
      <c r="T1613" s="92" t="s">
        <v>15331</v>
      </c>
      <c r="U1613" s="92" t="s">
        <v>15909</v>
      </c>
      <c r="V1613" s="92" t="s">
        <v>15910</v>
      </c>
      <c r="W1613" s="92" t="s">
        <v>15334</v>
      </c>
      <c r="X1613" s="97">
        <v>44587</v>
      </c>
      <c r="Y1613" s="97">
        <v>44587</v>
      </c>
      <c r="Z1613" s="97">
        <v>51891</v>
      </c>
      <c r="AA1613" s="79">
        <v>6186</v>
      </c>
      <c r="AB1613" s="90" t="s">
        <v>15503</v>
      </c>
    </row>
    <row r="1614" spans="1:29" hidden="1">
      <c r="A1614" s="98" t="s">
        <v>2799</v>
      </c>
      <c r="B1614" s="99" t="s">
        <v>15360</v>
      </c>
      <c r="C1614" s="99" t="s">
        <v>3760</v>
      </c>
      <c r="D1614" s="99" t="s">
        <v>15322</v>
      </c>
      <c r="E1614" s="99" t="s">
        <v>15361</v>
      </c>
      <c r="F1614" s="99" t="s">
        <v>15324</v>
      </c>
      <c r="G1614" s="99" t="s">
        <v>18013</v>
      </c>
      <c r="H1614" s="99" t="s">
        <v>15326</v>
      </c>
      <c r="I1614" s="99" t="s">
        <v>15322</v>
      </c>
      <c r="J1614" s="99" t="s">
        <v>15361</v>
      </c>
      <c r="K1614" s="99">
        <v>0</v>
      </c>
      <c r="L1614" s="99" t="s">
        <v>13433</v>
      </c>
      <c r="M1614" s="100" t="s">
        <v>3805</v>
      </c>
      <c r="N1614" s="86" t="str">
        <f t="shared" si="26"/>
        <v>2123768</v>
      </c>
      <c r="O1614" s="104">
        <v>261044</v>
      </c>
      <c r="P1614" s="101">
        <v>261044</v>
      </c>
      <c r="Q1614" s="77">
        <v>261.04399999999998</v>
      </c>
      <c r="R1614" s="102" t="s">
        <v>15329</v>
      </c>
      <c r="S1614" s="99" t="s">
        <v>15330</v>
      </c>
      <c r="T1614" s="99" t="s">
        <v>15331</v>
      </c>
      <c r="U1614" s="99" t="s">
        <v>15332</v>
      </c>
      <c r="V1614" s="99" t="s">
        <v>15333</v>
      </c>
      <c r="W1614" s="99" t="s">
        <v>15345</v>
      </c>
      <c r="X1614" s="103" t="s">
        <v>15876</v>
      </c>
      <c r="Y1614" s="103">
        <v>44629</v>
      </c>
      <c r="Z1614" s="103">
        <v>51913</v>
      </c>
      <c r="AA1614" s="79">
        <v>6186</v>
      </c>
      <c r="AB1614" s="80" t="s">
        <v>15340</v>
      </c>
    </row>
    <row r="1615" spans="1:29" hidden="1">
      <c r="A1615" s="98" t="s">
        <v>2799</v>
      </c>
      <c r="B1615" s="99" t="s">
        <v>15358</v>
      </c>
      <c r="C1615" s="99" t="s">
        <v>59</v>
      </c>
      <c r="D1615" s="99" t="s">
        <v>15322</v>
      </c>
      <c r="E1615" s="99" t="s">
        <v>15337</v>
      </c>
      <c r="F1615" s="99" t="s">
        <v>15324</v>
      </c>
      <c r="G1615" s="99" t="s">
        <v>18014</v>
      </c>
      <c r="H1615" s="99" t="s">
        <v>15326</v>
      </c>
      <c r="I1615" s="99" t="s">
        <v>15322</v>
      </c>
      <c r="J1615" s="99" t="s">
        <v>15395</v>
      </c>
      <c r="K1615" s="99">
        <v>0</v>
      </c>
      <c r="L1615" s="99" t="s">
        <v>13433</v>
      </c>
      <c r="M1615" s="99" t="s">
        <v>2471</v>
      </c>
      <c r="N1615" s="86" t="str">
        <f t="shared" si="26"/>
        <v>2134462</v>
      </c>
      <c r="O1615" s="104">
        <v>212500</v>
      </c>
      <c r="P1615" s="101">
        <v>212500</v>
      </c>
      <c r="Q1615" s="77">
        <v>212.5</v>
      </c>
      <c r="R1615" s="102" t="s">
        <v>15329</v>
      </c>
      <c r="S1615" s="99" t="s">
        <v>15330</v>
      </c>
      <c r="T1615" s="99" t="s">
        <v>15331</v>
      </c>
      <c r="U1615" s="99" t="s">
        <v>15332</v>
      </c>
      <c r="V1615" s="99" t="s">
        <v>15333</v>
      </c>
      <c r="W1615" s="99" t="s">
        <v>15334</v>
      </c>
      <c r="X1615" s="103" t="s">
        <v>15754</v>
      </c>
      <c r="Y1615" s="103">
        <v>44680</v>
      </c>
      <c r="Z1615" s="103">
        <v>51982</v>
      </c>
      <c r="AA1615" s="79">
        <v>6186</v>
      </c>
      <c r="AB1615" s="80" t="s">
        <v>15340</v>
      </c>
    </row>
    <row r="1616" spans="1:29" hidden="1">
      <c r="A1616" s="98" t="s">
        <v>2347</v>
      </c>
      <c r="B1616" s="99" t="s">
        <v>15346</v>
      </c>
      <c r="C1616" s="99" t="s">
        <v>129</v>
      </c>
      <c r="D1616" s="99" t="s">
        <v>15322</v>
      </c>
      <c r="E1616" s="99" t="s">
        <v>15337</v>
      </c>
      <c r="F1616" s="99" t="s">
        <v>15324</v>
      </c>
      <c r="G1616" s="99" t="s">
        <v>18015</v>
      </c>
      <c r="H1616" s="99" t="s">
        <v>15326</v>
      </c>
      <c r="I1616" s="99" t="s">
        <v>15322</v>
      </c>
      <c r="J1616" s="99" t="s">
        <v>15406</v>
      </c>
      <c r="K1616" s="99">
        <v>0</v>
      </c>
      <c r="L1616" s="99" t="s">
        <v>13433</v>
      </c>
      <c r="M1616" s="100" t="s">
        <v>18016</v>
      </c>
      <c r="N1616" s="86" t="str">
        <f t="shared" si="26"/>
        <v>2135682</v>
      </c>
      <c r="O1616" s="104">
        <v>273000</v>
      </c>
      <c r="P1616" s="101">
        <v>259350</v>
      </c>
      <c r="Q1616" s="77">
        <v>259.35000000000002</v>
      </c>
      <c r="R1616" s="102" t="s">
        <v>15329</v>
      </c>
      <c r="S1616" s="99" t="s">
        <v>15349</v>
      </c>
      <c r="T1616" s="99" t="s">
        <v>15331</v>
      </c>
      <c r="U1616" s="99" t="s">
        <v>15350</v>
      </c>
      <c r="V1616" s="99" t="s">
        <v>15351</v>
      </c>
      <c r="W1616" s="99" t="s">
        <v>15352</v>
      </c>
      <c r="X1616" s="103" t="s">
        <v>15684</v>
      </c>
      <c r="Y1616" s="103">
        <v>44631</v>
      </c>
      <c r="Z1616" s="103">
        <v>51928</v>
      </c>
      <c r="AA1616" s="79" t="s">
        <v>15353</v>
      </c>
    </row>
    <row r="1617" spans="1:29" hidden="1">
      <c r="A1617" s="76" t="s">
        <v>2347</v>
      </c>
      <c r="B1617" s="92" t="s">
        <v>15341</v>
      </c>
      <c r="C1617" s="92" t="s">
        <v>15342</v>
      </c>
      <c r="D1617" s="92" t="s">
        <v>15322</v>
      </c>
      <c r="E1617" s="92" t="s">
        <v>15343</v>
      </c>
      <c r="F1617" s="92" t="s">
        <v>15354</v>
      </c>
      <c r="G1617" s="92" t="s">
        <v>18017</v>
      </c>
      <c r="H1617" s="92" t="s">
        <v>15326</v>
      </c>
      <c r="I1617" s="92" t="s">
        <v>15322</v>
      </c>
      <c r="J1617" s="92" t="s">
        <v>15343</v>
      </c>
      <c r="K1617" s="92">
        <v>0</v>
      </c>
      <c r="L1617" s="92" t="s">
        <v>13433</v>
      </c>
      <c r="M1617" s="93" t="s">
        <v>18018</v>
      </c>
      <c r="N1617" s="86" t="str">
        <f t="shared" si="26"/>
        <v>2141391</v>
      </c>
      <c r="O1617" s="94">
        <v>142493</v>
      </c>
      <c r="P1617" s="95">
        <v>142493</v>
      </c>
      <c r="Q1617" s="77">
        <v>142.49299999999999</v>
      </c>
      <c r="R1617" s="96" t="s">
        <v>15329</v>
      </c>
      <c r="S1617" s="92" t="s">
        <v>15349</v>
      </c>
      <c r="T1617" s="92" t="s">
        <v>15331</v>
      </c>
      <c r="U1617" s="92" t="s">
        <v>15356</v>
      </c>
      <c r="V1617" s="92" t="s">
        <v>15357</v>
      </c>
      <c r="W1617" s="92" t="s">
        <v>15352</v>
      </c>
      <c r="X1617" s="97">
        <v>44581</v>
      </c>
      <c r="Y1617" s="97">
        <v>44581</v>
      </c>
      <c r="Z1617" s="97">
        <v>51884</v>
      </c>
      <c r="AA1617" s="79" t="s">
        <v>15353</v>
      </c>
      <c r="AB1617" s="90"/>
    </row>
    <row r="1618" spans="1:29" hidden="1">
      <c r="A1618" s="98" t="s">
        <v>2347</v>
      </c>
      <c r="B1618" s="99" t="s">
        <v>15341</v>
      </c>
      <c r="C1618" s="99" t="s">
        <v>15342</v>
      </c>
      <c r="D1618" s="99" t="s">
        <v>15322</v>
      </c>
      <c r="E1618" s="99" t="s">
        <v>15343</v>
      </c>
      <c r="F1618" s="99" t="s">
        <v>15354</v>
      </c>
      <c r="G1618" s="99" t="s">
        <v>18019</v>
      </c>
      <c r="H1618" s="99" t="s">
        <v>15326</v>
      </c>
      <c r="I1618" s="99" t="s">
        <v>15322</v>
      </c>
      <c r="J1618" s="99" t="s">
        <v>15343</v>
      </c>
      <c r="K1618" s="99">
        <v>0</v>
      </c>
      <c r="L1618" s="99" t="s">
        <v>13433</v>
      </c>
      <c r="M1618" s="99" t="s">
        <v>18020</v>
      </c>
      <c r="N1618" s="86" t="str">
        <f t="shared" si="26"/>
        <v>2145047</v>
      </c>
      <c r="O1618" s="104">
        <v>170573</v>
      </c>
      <c r="P1618" s="101">
        <v>170573</v>
      </c>
      <c r="Q1618" s="77">
        <v>170.57300000000001</v>
      </c>
      <c r="R1618" s="102" t="s">
        <v>15329</v>
      </c>
      <c r="S1618" s="99" t="s">
        <v>15349</v>
      </c>
      <c r="T1618" s="99" t="s">
        <v>15331</v>
      </c>
      <c r="U1618" s="99" t="s">
        <v>15356</v>
      </c>
      <c r="V1618" s="99" t="s">
        <v>15357</v>
      </c>
      <c r="W1618" s="99" t="s">
        <v>15352</v>
      </c>
      <c r="X1618" s="103" t="s">
        <v>15728</v>
      </c>
      <c r="Y1618" s="103">
        <v>44657</v>
      </c>
      <c r="Z1618" s="103">
        <v>51952</v>
      </c>
      <c r="AA1618" s="79" t="s">
        <v>15353</v>
      </c>
    </row>
    <row r="1619" spans="1:29" hidden="1">
      <c r="A1619" s="76" t="s">
        <v>2347</v>
      </c>
      <c r="B1619" s="92" t="s">
        <v>15511</v>
      </c>
      <c r="C1619" s="92" t="s">
        <v>3798</v>
      </c>
      <c r="D1619" s="92" t="s">
        <v>15322</v>
      </c>
      <c r="E1619" s="92" t="s">
        <v>15361</v>
      </c>
      <c r="F1619" s="92" t="s">
        <v>15354</v>
      </c>
      <c r="G1619" s="92" t="s">
        <v>18021</v>
      </c>
      <c r="H1619" s="92" t="s">
        <v>15326</v>
      </c>
      <c r="I1619" s="92" t="s">
        <v>15322</v>
      </c>
      <c r="J1619" s="92" t="s">
        <v>15361</v>
      </c>
      <c r="K1619" s="92">
        <v>0</v>
      </c>
      <c r="L1619" s="92" t="s">
        <v>13433</v>
      </c>
      <c r="M1619" s="93" t="s">
        <v>18022</v>
      </c>
      <c r="N1619" s="86" t="str">
        <f t="shared" si="26"/>
        <v>2148956</v>
      </c>
      <c r="O1619" s="94">
        <v>142555</v>
      </c>
      <c r="P1619" s="95">
        <v>142555</v>
      </c>
      <c r="Q1619" s="77">
        <v>142.55500000000001</v>
      </c>
      <c r="R1619" s="96" t="s">
        <v>15329</v>
      </c>
      <c r="S1619" s="92" t="s">
        <v>15349</v>
      </c>
      <c r="T1619" s="92" t="s">
        <v>15331</v>
      </c>
      <c r="U1619" s="92" t="s">
        <v>15356</v>
      </c>
      <c r="V1619" s="92" t="s">
        <v>15357</v>
      </c>
      <c r="W1619" s="92" t="s">
        <v>15352</v>
      </c>
      <c r="X1619" s="97">
        <v>44581</v>
      </c>
      <c r="Y1619" s="97">
        <v>44581</v>
      </c>
      <c r="Z1619" s="97">
        <v>51885</v>
      </c>
      <c r="AA1619" s="79" t="s">
        <v>15353</v>
      </c>
      <c r="AB1619" s="90"/>
    </row>
    <row r="1620" spans="1:29" hidden="1">
      <c r="A1620" s="98" t="s">
        <v>2347</v>
      </c>
      <c r="B1620" s="99" t="s">
        <v>15346</v>
      </c>
      <c r="C1620" s="99" t="s">
        <v>129</v>
      </c>
      <c r="D1620" s="99" t="s">
        <v>15322</v>
      </c>
      <c r="E1620" s="99" t="s">
        <v>15337</v>
      </c>
      <c r="F1620" s="99" t="s">
        <v>15324</v>
      </c>
      <c r="G1620" s="99" t="s">
        <v>18023</v>
      </c>
      <c r="H1620" s="99" t="s">
        <v>15326</v>
      </c>
      <c r="I1620" s="99" t="s">
        <v>15322</v>
      </c>
      <c r="J1620" s="99" t="s">
        <v>15364</v>
      </c>
      <c r="K1620" s="99">
        <v>0</v>
      </c>
      <c r="L1620" s="99" t="s">
        <v>13433</v>
      </c>
      <c r="M1620" s="99" t="s">
        <v>18024</v>
      </c>
      <c r="N1620" s="86" t="str">
        <f t="shared" si="26"/>
        <v>2187989</v>
      </c>
      <c r="O1620" s="104">
        <v>273000</v>
      </c>
      <c r="P1620" s="101">
        <v>259350</v>
      </c>
      <c r="Q1620" s="77">
        <v>259.35000000000002</v>
      </c>
      <c r="R1620" s="102" t="s">
        <v>15329</v>
      </c>
      <c r="S1620" s="99" t="s">
        <v>15349</v>
      </c>
      <c r="T1620" s="99" t="s">
        <v>15331</v>
      </c>
      <c r="U1620" s="99" t="s">
        <v>15350</v>
      </c>
      <c r="V1620" s="99" t="s">
        <v>15351</v>
      </c>
      <c r="W1620" s="99" t="s">
        <v>15352</v>
      </c>
      <c r="X1620" s="103" t="s">
        <v>15476</v>
      </c>
      <c r="Y1620" s="103">
        <v>44658</v>
      </c>
      <c r="Z1620" s="103">
        <v>51941</v>
      </c>
      <c r="AA1620" s="79" t="s">
        <v>15353</v>
      </c>
    </row>
    <row r="1621" spans="1:29" hidden="1">
      <c r="A1621" s="98" t="s">
        <v>15392</v>
      </c>
      <c r="B1621" s="99" t="s">
        <v>15435</v>
      </c>
      <c r="C1621" s="99" t="s">
        <v>1049</v>
      </c>
      <c r="D1621" s="99" t="s">
        <v>15322</v>
      </c>
      <c r="E1621" s="99" t="s">
        <v>15337</v>
      </c>
      <c r="F1621" s="99" t="s">
        <v>15354</v>
      </c>
      <c r="G1621" s="99" t="s">
        <v>18025</v>
      </c>
      <c r="H1621" s="99" t="s">
        <v>15326</v>
      </c>
      <c r="I1621" s="99" t="s">
        <v>15322</v>
      </c>
      <c r="J1621" s="99" t="s">
        <v>15364</v>
      </c>
      <c r="K1621" s="99">
        <v>0</v>
      </c>
      <c r="L1621" s="99" t="s">
        <v>13433</v>
      </c>
      <c r="M1621" s="99" t="s">
        <v>18026</v>
      </c>
      <c r="N1621" s="86" t="str">
        <f t="shared" si="26"/>
        <v>2289857</v>
      </c>
      <c r="O1621" s="104">
        <v>80000</v>
      </c>
      <c r="P1621" s="105">
        <v>80000</v>
      </c>
      <c r="Q1621" s="77">
        <v>80</v>
      </c>
      <c r="R1621" s="102" t="s">
        <v>15329</v>
      </c>
      <c r="S1621" s="99" t="s">
        <v>15401</v>
      </c>
      <c r="T1621" s="99" t="s">
        <v>15331</v>
      </c>
      <c r="U1621" s="99" t="s">
        <v>15332</v>
      </c>
      <c r="V1621" s="99" t="s">
        <v>15333</v>
      </c>
      <c r="W1621" s="99" t="s">
        <v>15402</v>
      </c>
      <c r="X1621" s="103" t="s">
        <v>17325</v>
      </c>
      <c r="Y1621" s="103">
        <v>44727</v>
      </c>
      <c r="Z1621" s="103">
        <v>52023</v>
      </c>
      <c r="AA1621" s="79" t="s">
        <v>15731</v>
      </c>
      <c r="AB1621" s="80" t="s">
        <v>15375</v>
      </c>
    </row>
    <row r="1622" spans="1:29" hidden="1">
      <c r="A1622" s="98" t="s">
        <v>2347</v>
      </c>
      <c r="B1622" s="99" t="s">
        <v>15341</v>
      </c>
      <c r="C1622" s="99" t="s">
        <v>15342</v>
      </c>
      <c r="D1622" s="99" t="s">
        <v>15322</v>
      </c>
      <c r="E1622" s="99" t="s">
        <v>15343</v>
      </c>
      <c r="F1622" s="99" t="s">
        <v>15324</v>
      </c>
      <c r="G1622" s="99" t="s">
        <v>18027</v>
      </c>
      <c r="H1622" s="99" t="s">
        <v>15326</v>
      </c>
      <c r="I1622" s="99" t="s">
        <v>15322</v>
      </c>
      <c r="J1622" s="99" t="s">
        <v>15343</v>
      </c>
      <c r="K1622" s="99">
        <v>0</v>
      </c>
      <c r="L1622" s="99" t="s">
        <v>13433</v>
      </c>
      <c r="M1622" s="100" t="s">
        <v>2264</v>
      </c>
      <c r="N1622" s="86" t="str">
        <f t="shared" si="26"/>
        <v>2297973</v>
      </c>
      <c r="O1622" s="101">
        <v>197930</v>
      </c>
      <c r="P1622" s="101">
        <v>197930</v>
      </c>
      <c r="Q1622" s="77">
        <v>197.93</v>
      </c>
      <c r="R1622" s="102" t="s">
        <v>15329</v>
      </c>
      <c r="S1622" s="99" t="s">
        <v>15330</v>
      </c>
      <c r="T1622" s="99" t="s">
        <v>15331</v>
      </c>
      <c r="U1622" s="99" t="s">
        <v>15332</v>
      </c>
      <c r="V1622" s="99" t="s">
        <v>15333</v>
      </c>
      <c r="W1622" s="99" t="s">
        <v>15345</v>
      </c>
      <c r="X1622" s="103">
        <v>44608</v>
      </c>
      <c r="Y1622" s="103">
        <v>44610</v>
      </c>
      <c r="Z1622" s="103">
        <v>51911</v>
      </c>
      <c r="AA1622" s="79">
        <v>6186</v>
      </c>
      <c r="AB1622" s="80" t="s">
        <v>15340</v>
      </c>
    </row>
    <row r="1623" spans="1:29" hidden="1">
      <c r="A1623" s="98" t="s">
        <v>2347</v>
      </c>
      <c r="B1623" s="99" t="s">
        <v>15341</v>
      </c>
      <c r="C1623" s="99" t="s">
        <v>15342</v>
      </c>
      <c r="D1623" s="99" t="s">
        <v>15322</v>
      </c>
      <c r="E1623" s="99" t="s">
        <v>15343</v>
      </c>
      <c r="F1623" s="99" t="s">
        <v>15354</v>
      </c>
      <c r="G1623" s="99" t="s">
        <v>18028</v>
      </c>
      <c r="H1623" s="99" t="s">
        <v>15326</v>
      </c>
      <c r="I1623" s="99" t="s">
        <v>15322</v>
      </c>
      <c r="J1623" s="99" t="s">
        <v>15343</v>
      </c>
      <c r="K1623" s="99">
        <v>0</v>
      </c>
      <c r="L1623" s="99" t="s">
        <v>13433</v>
      </c>
      <c r="M1623" s="99" t="s">
        <v>18029</v>
      </c>
      <c r="N1623" s="86" t="str">
        <f t="shared" si="26"/>
        <v>2339748</v>
      </c>
      <c r="O1623" s="104">
        <v>142041</v>
      </c>
      <c r="P1623" s="101">
        <v>142041</v>
      </c>
      <c r="Q1623" s="77">
        <v>142.041</v>
      </c>
      <c r="R1623" s="102" t="s">
        <v>15329</v>
      </c>
      <c r="S1623" s="99" t="s">
        <v>15349</v>
      </c>
      <c r="T1623" s="99" t="s">
        <v>15331</v>
      </c>
      <c r="U1623" s="99" t="s">
        <v>15356</v>
      </c>
      <c r="V1623" s="99" t="s">
        <v>15357</v>
      </c>
      <c r="W1623" s="99" t="s">
        <v>15352</v>
      </c>
      <c r="X1623" s="103">
        <v>44688</v>
      </c>
      <c r="Y1623" s="103">
        <v>44693</v>
      </c>
      <c r="Z1623" s="103">
        <v>51992</v>
      </c>
      <c r="AA1623" s="79" t="s">
        <v>15353</v>
      </c>
    </row>
    <row r="1624" spans="1:29" hidden="1">
      <c r="A1624" s="98" t="s">
        <v>2799</v>
      </c>
      <c r="B1624" s="99" t="s">
        <v>15358</v>
      </c>
      <c r="C1624" s="99" t="s">
        <v>59</v>
      </c>
      <c r="D1624" s="99" t="s">
        <v>15322</v>
      </c>
      <c r="E1624" s="99" t="s">
        <v>15337</v>
      </c>
      <c r="F1624" s="99" t="s">
        <v>15324</v>
      </c>
      <c r="G1624" s="99" t="s">
        <v>18030</v>
      </c>
      <c r="H1624" s="99" t="s">
        <v>15326</v>
      </c>
      <c r="I1624" s="99" t="s">
        <v>15322</v>
      </c>
      <c r="J1624" s="99" t="s">
        <v>15337</v>
      </c>
      <c r="K1624" s="99">
        <v>0</v>
      </c>
      <c r="L1624" s="99" t="s">
        <v>13433</v>
      </c>
      <c r="M1624" s="99" t="s">
        <v>3614</v>
      </c>
      <c r="N1624" s="86" t="str">
        <f t="shared" si="26"/>
        <v>2343982</v>
      </c>
      <c r="O1624" s="104">
        <v>280500</v>
      </c>
      <c r="P1624" s="101">
        <v>280500</v>
      </c>
      <c r="Q1624" s="77">
        <v>280.5</v>
      </c>
      <c r="R1624" s="102" t="s">
        <v>15329</v>
      </c>
      <c r="S1624" s="99" t="s">
        <v>15330</v>
      </c>
      <c r="T1624" s="99" t="s">
        <v>15331</v>
      </c>
      <c r="U1624" s="99" t="s">
        <v>15332</v>
      </c>
      <c r="V1624" s="99" t="s">
        <v>15333</v>
      </c>
      <c r="W1624" s="99" t="s">
        <v>15334</v>
      </c>
      <c r="X1624" s="103" t="s">
        <v>16281</v>
      </c>
      <c r="Y1624" s="103">
        <v>44671</v>
      </c>
      <c r="Z1624" s="103">
        <v>51970</v>
      </c>
      <c r="AA1624" s="79">
        <v>6186</v>
      </c>
      <c r="AB1624" s="80" t="s">
        <v>15340</v>
      </c>
      <c r="AC1624" s="81">
        <v>33</v>
      </c>
    </row>
    <row r="1625" spans="1:29" hidden="1">
      <c r="A1625" s="98" t="s">
        <v>2799</v>
      </c>
      <c r="B1625" s="99" t="s">
        <v>15358</v>
      </c>
      <c r="C1625" s="99" t="s">
        <v>59</v>
      </c>
      <c r="D1625" s="99" t="s">
        <v>15322</v>
      </c>
      <c r="E1625" s="99" t="s">
        <v>15337</v>
      </c>
      <c r="F1625" s="99" t="s">
        <v>15324</v>
      </c>
      <c r="G1625" s="99" t="s">
        <v>18031</v>
      </c>
      <c r="H1625" s="99" t="s">
        <v>15326</v>
      </c>
      <c r="I1625" s="99" t="s">
        <v>15322</v>
      </c>
      <c r="J1625" s="99" t="s">
        <v>15337</v>
      </c>
      <c r="K1625" s="99">
        <v>0</v>
      </c>
      <c r="L1625" s="99" t="s">
        <v>13433</v>
      </c>
      <c r="M1625" s="100" t="s">
        <v>432</v>
      </c>
      <c r="N1625" s="86" t="str">
        <f t="shared" si="26"/>
        <v>2432043</v>
      </c>
      <c r="O1625" s="101">
        <v>245918</v>
      </c>
      <c r="P1625" s="101">
        <v>245918</v>
      </c>
      <c r="Q1625" s="77">
        <v>245.91800000000001</v>
      </c>
      <c r="R1625" s="102" t="s">
        <v>15329</v>
      </c>
      <c r="S1625" s="99" t="s">
        <v>15330</v>
      </c>
      <c r="T1625" s="99" t="s">
        <v>15331</v>
      </c>
      <c r="U1625" s="99" t="s">
        <v>15332</v>
      </c>
      <c r="V1625" s="99" t="s">
        <v>15333</v>
      </c>
      <c r="W1625" s="99" t="s">
        <v>15334</v>
      </c>
      <c r="X1625" s="103">
        <v>44616</v>
      </c>
      <c r="Y1625" s="103">
        <v>44620</v>
      </c>
      <c r="Z1625" s="103">
        <v>51920</v>
      </c>
      <c r="AA1625" s="79">
        <v>6186</v>
      </c>
      <c r="AB1625" s="90" t="s">
        <v>15340</v>
      </c>
    </row>
    <row r="1626" spans="1:29" hidden="1">
      <c r="A1626" s="98" t="s">
        <v>2799</v>
      </c>
      <c r="B1626" s="99" t="s">
        <v>15358</v>
      </c>
      <c r="C1626" s="99" t="s">
        <v>59</v>
      </c>
      <c r="D1626" s="99" t="s">
        <v>15322</v>
      </c>
      <c r="E1626" s="99" t="s">
        <v>15337</v>
      </c>
      <c r="F1626" s="99" t="s">
        <v>15324</v>
      </c>
      <c r="G1626" s="99" t="s">
        <v>18032</v>
      </c>
      <c r="H1626" s="99" t="s">
        <v>15326</v>
      </c>
      <c r="I1626" s="99" t="s">
        <v>15322</v>
      </c>
      <c r="J1626" s="99" t="s">
        <v>15337</v>
      </c>
      <c r="K1626" s="99">
        <v>0</v>
      </c>
      <c r="L1626" s="99" t="s">
        <v>13433</v>
      </c>
      <c r="M1626" s="99" t="s">
        <v>583</v>
      </c>
      <c r="N1626" s="86" t="str">
        <f t="shared" si="26"/>
        <v>2461305</v>
      </c>
      <c r="O1626" s="104">
        <v>241459</v>
      </c>
      <c r="P1626" s="101">
        <v>241459</v>
      </c>
      <c r="Q1626" s="77">
        <v>241.459</v>
      </c>
      <c r="R1626" s="102" t="s">
        <v>15329</v>
      </c>
      <c r="S1626" s="99" t="s">
        <v>15330</v>
      </c>
      <c r="T1626" s="99" t="s">
        <v>15331</v>
      </c>
      <c r="U1626" s="99" t="s">
        <v>15332</v>
      </c>
      <c r="V1626" s="99" t="s">
        <v>15333</v>
      </c>
      <c r="W1626" s="99" t="s">
        <v>15334</v>
      </c>
      <c r="X1626" s="103">
        <v>44694</v>
      </c>
      <c r="Y1626" s="103">
        <v>44694</v>
      </c>
      <c r="Z1626" s="103">
        <v>51998</v>
      </c>
      <c r="AA1626" s="79">
        <v>6186</v>
      </c>
      <c r="AB1626" s="80" t="s">
        <v>15340</v>
      </c>
      <c r="AC1626" s="81">
        <v>33</v>
      </c>
    </row>
    <row r="1627" spans="1:29" hidden="1">
      <c r="A1627" s="76" t="s">
        <v>2347</v>
      </c>
      <c r="B1627" s="92" t="s">
        <v>15346</v>
      </c>
      <c r="C1627" s="92" t="s">
        <v>129</v>
      </c>
      <c r="D1627" s="92" t="s">
        <v>15322</v>
      </c>
      <c r="E1627" s="92" t="s">
        <v>15337</v>
      </c>
      <c r="F1627" s="92" t="s">
        <v>15324</v>
      </c>
      <c r="G1627" s="92" t="s">
        <v>18033</v>
      </c>
      <c r="H1627" s="92" t="s">
        <v>15326</v>
      </c>
      <c r="I1627" s="92" t="s">
        <v>15948</v>
      </c>
      <c r="J1627" s="92" t="s">
        <v>18034</v>
      </c>
      <c r="K1627" s="92">
        <v>0</v>
      </c>
      <c r="L1627" s="92" t="s">
        <v>13433</v>
      </c>
      <c r="M1627" s="93" t="s">
        <v>18035</v>
      </c>
      <c r="N1627" s="86" t="str">
        <f t="shared" si="26"/>
        <v>2471835</v>
      </c>
      <c r="O1627" s="94">
        <v>273000</v>
      </c>
      <c r="P1627" s="95">
        <v>259300</v>
      </c>
      <c r="Q1627" s="77">
        <v>259.3</v>
      </c>
      <c r="R1627" s="96" t="s">
        <v>15329</v>
      </c>
      <c r="S1627" s="92" t="s">
        <v>15349</v>
      </c>
      <c r="T1627" s="92" t="s">
        <v>15331</v>
      </c>
      <c r="U1627" s="92" t="s">
        <v>15350</v>
      </c>
      <c r="V1627" s="92" t="s">
        <v>15351</v>
      </c>
      <c r="W1627" s="92" t="s">
        <v>15352</v>
      </c>
      <c r="X1627" s="97">
        <v>44579</v>
      </c>
      <c r="Y1627" s="97">
        <v>44592</v>
      </c>
      <c r="Z1627" s="97">
        <v>51882</v>
      </c>
      <c r="AA1627" s="79" t="s">
        <v>15353</v>
      </c>
      <c r="AB1627" s="90"/>
    </row>
    <row r="1628" spans="1:29" hidden="1">
      <c r="A1628" s="98" t="s">
        <v>2799</v>
      </c>
      <c r="B1628" s="99" t="s">
        <v>15358</v>
      </c>
      <c r="C1628" s="99" t="s">
        <v>59</v>
      </c>
      <c r="D1628" s="99" t="s">
        <v>15322</v>
      </c>
      <c r="E1628" s="99" t="s">
        <v>15337</v>
      </c>
      <c r="F1628" s="99" t="s">
        <v>15324</v>
      </c>
      <c r="G1628" s="99" t="s">
        <v>18036</v>
      </c>
      <c r="H1628" s="99" t="s">
        <v>15326</v>
      </c>
      <c r="I1628" s="99" t="s">
        <v>15322</v>
      </c>
      <c r="J1628" s="99" t="s">
        <v>15337</v>
      </c>
      <c r="K1628" s="99">
        <v>0</v>
      </c>
      <c r="L1628" s="99" t="s">
        <v>13433</v>
      </c>
      <c r="M1628" s="99" t="s">
        <v>1772</v>
      </c>
      <c r="N1628" s="86" t="str">
        <f t="shared" si="26"/>
        <v>2501483</v>
      </c>
      <c r="O1628" s="104">
        <v>327000</v>
      </c>
      <c r="P1628" s="101">
        <v>327000</v>
      </c>
      <c r="Q1628" s="77">
        <v>327</v>
      </c>
      <c r="R1628" s="102" t="s">
        <v>15329</v>
      </c>
      <c r="S1628" s="99" t="s">
        <v>15330</v>
      </c>
      <c r="T1628" s="99" t="s">
        <v>15331</v>
      </c>
      <c r="U1628" s="99" t="s">
        <v>15332</v>
      </c>
      <c r="V1628" s="99" t="s">
        <v>15333</v>
      </c>
      <c r="W1628" s="99" t="s">
        <v>15334</v>
      </c>
      <c r="X1628" s="103">
        <v>44694</v>
      </c>
      <c r="Y1628" s="103">
        <v>44694</v>
      </c>
      <c r="Z1628" s="103">
        <v>51996</v>
      </c>
      <c r="AA1628" s="79">
        <v>6186</v>
      </c>
      <c r="AB1628" s="80" t="s">
        <v>15340</v>
      </c>
      <c r="AC1628" s="81">
        <v>33</v>
      </c>
    </row>
    <row r="1629" spans="1:29" hidden="1">
      <c r="A1629" s="98" t="s">
        <v>2799</v>
      </c>
      <c r="B1629" s="99" t="s">
        <v>15358</v>
      </c>
      <c r="C1629" s="99" t="s">
        <v>59</v>
      </c>
      <c r="D1629" s="99" t="s">
        <v>15322</v>
      </c>
      <c r="E1629" s="99" t="s">
        <v>15337</v>
      </c>
      <c r="F1629" s="99" t="s">
        <v>15324</v>
      </c>
      <c r="G1629" s="99" t="s">
        <v>18037</v>
      </c>
      <c r="H1629" s="99" t="s">
        <v>15326</v>
      </c>
      <c r="I1629" s="99" t="s">
        <v>15322</v>
      </c>
      <c r="J1629" s="99" t="s">
        <v>15337</v>
      </c>
      <c r="K1629" s="99">
        <v>0</v>
      </c>
      <c r="L1629" s="99" t="s">
        <v>13433</v>
      </c>
      <c r="M1629" s="99" t="s">
        <v>727</v>
      </c>
      <c r="N1629" s="86" t="str">
        <f t="shared" si="26"/>
        <v>2527375</v>
      </c>
      <c r="O1629" s="104">
        <v>257960</v>
      </c>
      <c r="P1629" s="101">
        <v>257960</v>
      </c>
      <c r="Q1629" s="77">
        <v>257.95999999999998</v>
      </c>
      <c r="R1629" s="102" t="s">
        <v>15329</v>
      </c>
      <c r="S1629" s="99" t="s">
        <v>15330</v>
      </c>
      <c r="T1629" s="99" t="s">
        <v>15331</v>
      </c>
      <c r="U1629" s="99" t="s">
        <v>15332</v>
      </c>
      <c r="V1629" s="99" t="s">
        <v>15333</v>
      </c>
      <c r="W1629" s="99" t="s">
        <v>15334</v>
      </c>
      <c r="X1629" s="103" t="s">
        <v>15445</v>
      </c>
      <c r="Y1629" s="103">
        <v>44671</v>
      </c>
      <c r="Z1629" s="103">
        <v>51959</v>
      </c>
      <c r="AA1629" s="79">
        <v>6186</v>
      </c>
      <c r="AB1629" s="80" t="s">
        <v>15340</v>
      </c>
      <c r="AC1629" s="81">
        <v>33</v>
      </c>
    </row>
    <row r="1630" spans="1:29" hidden="1">
      <c r="A1630" s="76" t="s">
        <v>2799</v>
      </c>
      <c r="B1630" s="92" t="s">
        <v>15358</v>
      </c>
      <c r="C1630" s="92" t="s">
        <v>59</v>
      </c>
      <c r="D1630" s="92" t="s">
        <v>15322</v>
      </c>
      <c r="E1630" s="92" t="s">
        <v>15337</v>
      </c>
      <c r="F1630" s="92" t="s">
        <v>15324</v>
      </c>
      <c r="G1630" s="92" t="s">
        <v>18038</v>
      </c>
      <c r="H1630" s="92" t="s">
        <v>15326</v>
      </c>
      <c r="I1630" s="92" t="s">
        <v>15322</v>
      </c>
      <c r="J1630" s="92" t="s">
        <v>15337</v>
      </c>
      <c r="K1630" s="92">
        <v>0</v>
      </c>
      <c r="L1630" s="92" t="s">
        <v>13433</v>
      </c>
      <c r="M1630" s="93" t="s">
        <v>281</v>
      </c>
      <c r="N1630" s="86" t="str">
        <f t="shared" si="26"/>
        <v>2540414</v>
      </c>
      <c r="O1630" s="94">
        <v>309400</v>
      </c>
      <c r="P1630" s="95">
        <v>309400</v>
      </c>
      <c r="Q1630" s="77">
        <v>309.39999999999998</v>
      </c>
      <c r="R1630" s="96" t="s">
        <v>15329</v>
      </c>
      <c r="S1630" s="92" t="s">
        <v>15330</v>
      </c>
      <c r="T1630" s="92" t="s">
        <v>15331</v>
      </c>
      <c r="U1630" s="92" t="s">
        <v>15332</v>
      </c>
      <c r="V1630" s="92" t="s">
        <v>15333</v>
      </c>
      <c r="W1630" s="92" t="s">
        <v>15334</v>
      </c>
      <c r="X1630" s="97">
        <v>44554</v>
      </c>
      <c r="Y1630" s="97">
        <v>44582</v>
      </c>
      <c r="Z1630" s="97">
        <v>51858</v>
      </c>
      <c r="AA1630" s="79">
        <v>6186</v>
      </c>
      <c r="AB1630" s="90" t="s">
        <v>15340</v>
      </c>
    </row>
    <row r="1631" spans="1:29" hidden="1">
      <c r="A1631" s="98" t="s">
        <v>15335</v>
      </c>
      <c r="B1631" s="99" t="s">
        <v>15336</v>
      </c>
      <c r="C1631" s="99" t="s">
        <v>6</v>
      </c>
      <c r="D1631" s="99" t="s">
        <v>15322</v>
      </c>
      <c r="E1631" s="99" t="s">
        <v>15337</v>
      </c>
      <c r="F1631" s="99" t="s">
        <v>15324</v>
      </c>
      <c r="G1631" s="99" t="s">
        <v>18039</v>
      </c>
      <c r="H1631" s="99" t="s">
        <v>15326</v>
      </c>
      <c r="I1631" s="99" t="s">
        <v>15322</v>
      </c>
      <c r="J1631" s="99" t="s">
        <v>15364</v>
      </c>
      <c r="K1631" s="99">
        <v>0</v>
      </c>
      <c r="L1631" s="99" t="s">
        <v>13433</v>
      </c>
      <c r="M1631" s="99" t="s">
        <v>18040</v>
      </c>
      <c r="N1631" s="86" t="str">
        <f t="shared" si="26"/>
        <v>2571467</v>
      </c>
      <c r="O1631" s="104">
        <v>157080</v>
      </c>
      <c r="P1631" s="101">
        <v>157080</v>
      </c>
      <c r="Q1631" s="77">
        <v>157.08000000000001</v>
      </c>
      <c r="R1631" s="102" t="s">
        <v>15329</v>
      </c>
      <c r="S1631" s="99" t="s">
        <v>15330</v>
      </c>
      <c r="T1631" s="99" t="s">
        <v>15331</v>
      </c>
      <c r="U1631" s="99" t="s">
        <v>15332</v>
      </c>
      <c r="V1631" s="99" t="s">
        <v>15333</v>
      </c>
      <c r="W1631" s="99" t="s">
        <v>15334</v>
      </c>
      <c r="X1631" s="103" t="s">
        <v>15540</v>
      </c>
      <c r="Y1631" s="103">
        <v>44672</v>
      </c>
      <c r="Z1631" s="103">
        <v>51970</v>
      </c>
      <c r="AA1631" s="79">
        <v>6186</v>
      </c>
    </row>
    <row r="1632" spans="1:29" hidden="1">
      <c r="A1632" s="98" t="s">
        <v>15534</v>
      </c>
      <c r="B1632" s="99" t="s">
        <v>15535</v>
      </c>
      <c r="C1632" s="99" t="s">
        <v>158</v>
      </c>
      <c r="D1632" s="99" t="s">
        <v>15322</v>
      </c>
      <c r="E1632" s="99" t="s">
        <v>15337</v>
      </c>
      <c r="F1632" s="99" t="s">
        <v>15324</v>
      </c>
      <c r="G1632" s="99" t="s">
        <v>18041</v>
      </c>
      <c r="H1632" s="99" t="s">
        <v>15326</v>
      </c>
      <c r="I1632" s="99" t="s">
        <v>15322</v>
      </c>
      <c r="J1632" s="99" t="s">
        <v>15384</v>
      </c>
      <c r="K1632" s="99">
        <v>0</v>
      </c>
      <c r="L1632" s="99" t="s">
        <v>13433</v>
      </c>
      <c r="M1632" s="100" t="s">
        <v>18042</v>
      </c>
      <c r="N1632" s="86" t="str">
        <f t="shared" si="26"/>
        <v>2606159</v>
      </c>
      <c r="O1632" s="104">
        <v>150000</v>
      </c>
      <c r="P1632" s="101">
        <v>150000</v>
      </c>
      <c r="Q1632" s="77">
        <v>150</v>
      </c>
      <c r="R1632" s="102" t="s">
        <v>15329</v>
      </c>
      <c r="S1632" s="99" t="s">
        <v>15330</v>
      </c>
      <c r="T1632" s="99" t="s">
        <v>15331</v>
      </c>
      <c r="U1632" s="99" t="s">
        <v>15332</v>
      </c>
      <c r="V1632" s="99" t="s">
        <v>15333</v>
      </c>
      <c r="W1632" s="99" t="s">
        <v>15334</v>
      </c>
      <c r="X1632" s="103" t="s">
        <v>15688</v>
      </c>
      <c r="Y1632" s="103">
        <v>44649</v>
      </c>
      <c r="Z1632" s="103">
        <v>51931</v>
      </c>
      <c r="AA1632" s="79">
        <v>6186</v>
      </c>
    </row>
    <row r="1633" spans="1:29" hidden="1">
      <c r="A1633" s="98" t="s">
        <v>2799</v>
      </c>
      <c r="B1633" s="99" t="s">
        <v>15358</v>
      </c>
      <c r="C1633" s="99" t="s">
        <v>59</v>
      </c>
      <c r="D1633" s="99" t="s">
        <v>15322</v>
      </c>
      <c r="E1633" s="99" t="s">
        <v>15337</v>
      </c>
      <c r="F1633" s="99" t="s">
        <v>15324</v>
      </c>
      <c r="G1633" s="99" t="s">
        <v>18043</v>
      </c>
      <c r="H1633" s="99" t="s">
        <v>15326</v>
      </c>
      <c r="I1633" s="99" t="s">
        <v>15322</v>
      </c>
      <c r="J1633" s="99" t="s">
        <v>15337</v>
      </c>
      <c r="K1633" s="99">
        <v>0</v>
      </c>
      <c r="L1633" s="99" t="s">
        <v>13433</v>
      </c>
      <c r="M1633" s="99" t="s">
        <v>110</v>
      </c>
      <c r="N1633" s="86" t="str">
        <f t="shared" si="26"/>
        <v>2616813</v>
      </c>
      <c r="O1633" s="104">
        <v>282540</v>
      </c>
      <c r="P1633" s="101">
        <v>282540</v>
      </c>
      <c r="Q1633" s="77">
        <v>282.54000000000002</v>
      </c>
      <c r="R1633" s="102" t="s">
        <v>15329</v>
      </c>
      <c r="S1633" s="99" t="s">
        <v>15330</v>
      </c>
      <c r="T1633" s="99" t="s">
        <v>15331</v>
      </c>
      <c r="U1633" s="99" t="s">
        <v>15332</v>
      </c>
      <c r="V1633" s="99" t="s">
        <v>15333</v>
      </c>
      <c r="W1633" s="99" t="s">
        <v>15334</v>
      </c>
      <c r="X1633" s="103" t="s">
        <v>15407</v>
      </c>
      <c r="Y1633" s="103">
        <v>44677</v>
      </c>
      <c r="Z1633" s="103">
        <v>51980</v>
      </c>
      <c r="AA1633" s="79">
        <v>6186</v>
      </c>
      <c r="AB1633" s="80" t="s">
        <v>15340</v>
      </c>
    </row>
    <row r="1634" spans="1:29" hidden="1">
      <c r="A1634" s="98" t="s">
        <v>2347</v>
      </c>
      <c r="B1634" s="99" t="s">
        <v>15346</v>
      </c>
      <c r="C1634" s="99" t="s">
        <v>129</v>
      </c>
      <c r="D1634" s="99" t="s">
        <v>15322</v>
      </c>
      <c r="E1634" s="99" t="s">
        <v>15337</v>
      </c>
      <c r="F1634" s="99" t="s">
        <v>15324</v>
      </c>
      <c r="G1634" s="99" t="s">
        <v>18044</v>
      </c>
      <c r="H1634" s="99" t="s">
        <v>15326</v>
      </c>
      <c r="I1634" s="99" t="s">
        <v>15322</v>
      </c>
      <c r="J1634" s="99" t="s">
        <v>15364</v>
      </c>
      <c r="K1634" s="99">
        <v>0</v>
      </c>
      <c r="L1634" s="99" t="s">
        <v>13433</v>
      </c>
      <c r="M1634" s="99" t="s">
        <v>18045</v>
      </c>
      <c r="N1634" s="86" t="str">
        <f t="shared" si="26"/>
        <v>2656327</v>
      </c>
      <c r="O1634" s="104">
        <v>273000</v>
      </c>
      <c r="P1634" s="101">
        <v>259350</v>
      </c>
      <c r="Q1634" s="77">
        <v>259.35000000000002</v>
      </c>
      <c r="R1634" s="102" t="s">
        <v>15329</v>
      </c>
      <c r="S1634" s="99" t="s">
        <v>15349</v>
      </c>
      <c r="T1634" s="99" t="s">
        <v>15331</v>
      </c>
      <c r="U1634" s="99" t="s">
        <v>15350</v>
      </c>
      <c r="V1634" s="99" t="s">
        <v>15351</v>
      </c>
      <c r="W1634" s="99" t="s">
        <v>15352</v>
      </c>
      <c r="X1634" s="103" t="s">
        <v>15530</v>
      </c>
      <c r="Y1634" s="103">
        <v>44658</v>
      </c>
      <c r="Z1634" s="103">
        <v>51959</v>
      </c>
      <c r="AA1634" s="79" t="s">
        <v>15353</v>
      </c>
    </row>
    <row r="1635" spans="1:29" hidden="1">
      <c r="A1635" s="98" t="s">
        <v>2347</v>
      </c>
      <c r="B1635" s="99" t="s">
        <v>15346</v>
      </c>
      <c r="C1635" s="99" t="s">
        <v>129</v>
      </c>
      <c r="D1635" s="99" t="s">
        <v>15322</v>
      </c>
      <c r="E1635" s="99" t="s">
        <v>15337</v>
      </c>
      <c r="F1635" s="99" t="s">
        <v>15324</v>
      </c>
      <c r="G1635" s="99" t="s">
        <v>18046</v>
      </c>
      <c r="H1635" s="99" t="s">
        <v>15326</v>
      </c>
      <c r="I1635" s="99" t="s">
        <v>15322</v>
      </c>
      <c r="J1635" s="99" t="s">
        <v>15343</v>
      </c>
      <c r="K1635" s="99">
        <v>0</v>
      </c>
      <c r="L1635" s="99" t="s">
        <v>13433</v>
      </c>
      <c r="M1635" s="99" t="s">
        <v>18047</v>
      </c>
      <c r="N1635" s="86" t="str">
        <f t="shared" si="26"/>
        <v>2686214</v>
      </c>
      <c r="O1635" s="104">
        <v>273000</v>
      </c>
      <c r="P1635" s="101">
        <v>259350</v>
      </c>
      <c r="Q1635" s="77">
        <v>259.35000000000002</v>
      </c>
      <c r="R1635" s="102" t="s">
        <v>15329</v>
      </c>
      <c r="S1635" s="99" t="s">
        <v>15349</v>
      </c>
      <c r="T1635" s="99" t="s">
        <v>15331</v>
      </c>
      <c r="U1635" s="99" t="s">
        <v>15350</v>
      </c>
      <c r="V1635" s="99" t="s">
        <v>15351</v>
      </c>
      <c r="W1635" s="99" t="s">
        <v>15352</v>
      </c>
      <c r="X1635" s="103">
        <v>44679</v>
      </c>
      <c r="Y1635" s="103">
        <v>44699</v>
      </c>
      <c r="Z1635" s="103">
        <v>51982</v>
      </c>
      <c r="AA1635" s="79" t="s">
        <v>15353</v>
      </c>
    </row>
    <row r="1636" spans="1:29" hidden="1">
      <c r="A1636" s="98" t="s">
        <v>2347</v>
      </c>
      <c r="B1636" s="99" t="s">
        <v>15346</v>
      </c>
      <c r="C1636" s="99" t="s">
        <v>129</v>
      </c>
      <c r="D1636" s="99" t="s">
        <v>15322</v>
      </c>
      <c r="E1636" s="99" t="s">
        <v>15337</v>
      </c>
      <c r="F1636" s="99" t="s">
        <v>15324</v>
      </c>
      <c r="G1636" s="99" t="s">
        <v>18048</v>
      </c>
      <c r="H1636" s="99" t="s">
        <v>15326</v>
      </c>
      <c r="I1636" s="99" t="s">
        <v>18049</v>
      </c>
      <c r="J1636" s="99" t="s">
        <v>18050</v>
      </c>
      <c r="K1636" s="99">
        <v>0</v>
      </c>
      <c r="L1636" s="99" t="s">
        <v>13433</v>
      </c>
      <c r="M1636" s="99" t="s">
        <v>18051</v>
      </c>
      <c r="N1636" s="86" t="str">
        <f t="shared" si="26"/>
        <v>2767962</v>
      </c>
      <c r="O1636" s="104">
        <v>273000</v>
      </c>
      <c r="P1636" s="101">
        <v>259350</v>
      </c>
      <c r="Q1636" s="77">
        <v>259.35000000000002</v>
      </c>
      <c r="R1636" s="102" t="s">
        <v>15329</v>
      </c>
      <c r="S1636" s="99" t="s">
        <v>15349</v>
      </c>
      <c r="T1636" s="99" t="s">
        <v>15331</v>
      </c>
      <c r="U1636" s="99" t="s">
        <v>15350</v>
      </c>
      <c r="V1636" s="99" t="s">
        <v>15351</v>
      </c>
      <c r="W1636" s="99" t="s">
        <v>15352</v>
      </c>
      <c r="X1636" s="103" t="s">
        <v>15445</v>
      </c>
      <c r="Y1636" s="103">
        <v>44658</v>
      </c>
      <c r="Z1636" s="103">
        <v>51961</v>
      </c>
      <c r="AA1636" s="79" t="s">
        <v>15353</v>
      </c>
    </row>
    <row r="1637" spans="1:29" hidden="1">
      <c r="A1637" s="98" t="s">
        <v>2799</v>
      </c>
      <c r="B1637" s="99" t="s">
        <v>15358</v>
      </c>
      <c r="C1637" s="99" t="s">
        <v>59</v>
      </c>
      <c r="D1637" s="99" t="s">
        <v>15322</v>
      </c>
      <c r="E1637" s="99" t="s">
        <v>15337</v>
      </c>
      <c r="F1637" s="99" t="s">
        <v>15324</v>
      </c>
      <c r="G1637" s="99" t="s">
        <v>18052</v>
      </c>
      <c r="H1637" s="99" t="s">
        <v>15326</v>
      </c>
      <c r="I1637" s="99" t="s">
        <v>15322</v>
      </c>
      <c r="J1637" s="99" t="s">
        <v>15337</v>
      </c>
      <c r="K1637" s="99">
        <v>0</v>
      </c>
      <c r="L1637" s="99" t="s">
        <v>13433</v>
      </c>
      <c r="M1637" s="100" t="s">
        <v>87</v>
      </c>
      <c r="N1637" s="86" t="str">
        <f t="shared" si="26"/>
        <v>2805048</v>
      </c>
      <c r="O1637" s="104">
        <v>309400</v>
      </c>
      <c r="P1637" s="101">
        <v>309400</v>
      </c>
      <c r="Q1637" s="77">
        <v>309.39999999999998</v>
      </c>
      <c r="R1637" s="102" t="s">
        <v>15329</v>
      </c>
      <c r="S1637" s="99" t="s">
        <v>15330</v>
      </c>
      <c r="T1637" s="99" t="s">
        <v>15331</v>
      </c>
      <c r="U1637" s="99" t="s">
        <v>15332</v>
      </c>
      <c r="V1637" s="99" t="s">
        <v>15333</v>
      </c>
      <c r="W1637" s="99" t="s">
        <v>15334</v>
      </c>
      <c r="X1637" s="103" t="s">
        <v>15677</v>
      </c>
      <c r="Y1637" s="103">
        <v>44631</v>
      </c>
      <c r="Z1637" s="103">
        <v>51934</v>
      </c>
      <c r="AA1637" s="79">
        <v>6186</v>
      </c>
      <c r="AB1637" s="80" t="s">
        <v>15340</v>
      </c>
    </row>
    <row r="1638" spans="1:29" hidden="1">
      <c r="A1638" s="76" t="s">
        <v>2347</v>
      </c>
      <c r="B1638" s="92" t="s">
        <v>15511</v>
      </c>
      <c r="C1638" s="92" t="s">
        <v>3798</v>
      </c>
      <c r="D1638" s="92" t="s">
        <v>15322</v>
      </c>
      <c r="E1638" s="92" t="s">
        <v>15361</v>
      </c>
      <c r="F1638" s="92" t="s">
        <v>15354</v>
      </c>
      <c r="G1638" s="92" t="s">
        <v>18053</v>
      </c>
      <c r="H1638" s="92" t="s">
        <v>15326</v>
      </c>
      <c r="I1638" s="92" t="s">
        <v>15322</v>
      </c>
      <c r="J1638" s="92" t="s">
        <v>15361</v>
      </c>
      <c r="K1638" s="92">
        <v>0</v>
      </c>
      <c r="L1638" s="92" t="s">
        <v>13433</v>
      </c>
      <c r="M1638" s="93" t="s">
        <v>18054</v>
      </c>
      <c r="N1638" s="86" t="str">
        <f t="shared" si="26"/>
        <v>2805114</v>
      </c>
      <c r="O1638" s="94">
        <v>142555</v>
      </c>
      <c r="P1638" s="95">
        <v>142555</v>
      </c>
      <c r="Q1638" s="77">
        <v>142.55500000000001</v>
      </c>
      <c r="R1638" s="96" t="s">
        <v>15329</v>
      </c>
      <c r="S1638" s="92" t="s">
        <v>15349</v>
      </c>
      <c r="T1638" s="92" t="s">
        <v>15331</v>
      </c>
      <c r="U1638" s="92" t="s">
        <v>15356</v>
      </c>
      <c r="V1638" s="92" t="s">
        <v>15357</v>
      </c>
      <c r="W1638" s="92" t="s">
        <v>15352</v>
      </c>
      <c r="X1638" s="97">
        <v>44580</v>
      </c>
      <c r="Y1638" s="97">
        <v>44581</v>
      </c>
      <c r="Z1638" s="97">
        <v>51884</v>
      </c>
      <c r="AA1638" s="79" t="s">
        <v>15353</v>
      </c>
      <c r="AB1638" s="90"/>
    </row>
    <row r="1639" spans="1:29" hidden="1">
      <c r="A1639" s="98" t="s">
        <v>2799</v>
      </c>
      <c r="B1639" s="99" t="s">
        <v>15358</v>
      </c>
      <c r="C1639" s="99" t="s">
        <v>59</v>
      </c>
      <c r="D1639" s="99" t="s">
        <v>15322</v>
      </c>
      <c r="E1639" s="99" t="s">
        <v>15337</v>
      </c>
      <c r="F1639" s="99" t="s">
        <v>15324</v>
      </c>
      <c r="G1639" s="99" t="s">
        <v>18055</v>
      </c>
      <c r="H1639" s="99" t="s">
        <v>15326</v>
      </c>
      <c r="I1639" s="99" t="s">
        <v>15322</v>
      </c>
      <c r="J1639" s="99" t="s">
        <v>15337</v>
      </c>
      <c r="K1639" s="99">
        <v>0</v>
      </c>
      <c r="L1639" s="99" t="s">
        <v>13433</v>
      </c>
      <c r="M1639" s="99" t="s">
        <v>82</v>
      </c>
      <c r="N1639" s="86" t="str">
        <f t="shared" si="26"/>
        <v>2820317</v>
      </c>
      <c r="O1639" s="104">
        <v>309400</v>
      </c>
      <c r="P1639" s="101">
        <v>309400</v>
      </c>
      <c r="Q1639" s="77">
        <v>309.39999999999998</v>
      </c>
      <c r="R1639" s="102" t="s">
        <v>15329</v>
      </c>
      <c r="S1639" s="99" t="s">
        <v>15330</v>
      </c>
      <c r="T1639" s="99" t="s">
        <v>15331</v>
      </c>
      <c r="U1639" s="99" t="s">
        <v>15332</v>
      </c>
      <c r="V1639" s="99" t="s">
        <v>15333</v>
      </c>
      <c r="W1639" s="99" t="s">
        <v>15334</v>
      </c>
      <c r="X1639" s="103">
        <v>44698</v>
      </c>
      <c r="Y1639" s="103">
        <v>44700</v>
      </c>
      <c r="Z1639" s="103">
        <v>52002</v>
      </c>
      <c r="AA1639" s="79">
        <v>6186</v>
      </c>
      <c r="AB1639" s="80" t="s">
        <v>15340</v>
      </c>
      <c r="AC1639" s="81">
        <v>33</v>
      </c>
    </row>
    <row r="1640" spans="1:29" hidden="1">
      <c r="A1640" s="76" t="s">
        <v>15489</v>
      </c>
      <c r="B1640" s="92" t="s">
        <v>15541</v>
      </c>
      <c r="C1640" s="92" t="s">
        <v>73</v>
      </c>
      <c r="D1640" s="92" t="s">
        <v>15322</v>
      </c>
      <c r="E1640" s="92" t="s">
        <v>15337</v>
      </c>
      <c r="F1640" s="92" t="s">
        <v>15324</v>
      </c>
      <c r="G1640" s="92" t="s">
        <v>332</v>
      </c>
      <c r="H1640" s="92" t="s">
        <v>15326</v>
      </c>
      <c r="I1640" s="92" t="s">
        <v>15322</v>
      </c>
      <c r="J1640" s="92" t="s">
        <v>15361</v>
      </c>
      <c r="K1640" s="92">
        <v>1</v>
      </c>
      <c r="L1640" s="92" t="s">
        <v>13433</v>
      </c>
      <c r="M1640" s="93" t="s">
        <v>333</v>
      </c>
      <c r="N1640" s="86" t="str">
        <f t="shared" si="26"/>
        <v>2833762</v>
      </c>
      <c r="O1640" s="94">
        <v>297500</v>
      </c>
      <c r="P1640" s="95">
        <v>297500</v>
      </c>
      <c r="Q1640" s="77">
        <v>297.5</v>
      </c>
      <c r="R1640" s="96" t="s">
        <v>15329</v>
      </c>
      <c r="S1640" s="92" t="s">
        <v>15330</v>
      </c>
      <c r="T1640" s="92" t="s">
        <v>15331</v>
      </c>
      <c r="U1640" s="92" t="s">
        <v>15332</v>
      </c>
      <c r="V1640" s="92" t="s">
        <v>15333</v>
      </c>
      <c r="W1640" s="92" t="s">
        <v>15345</v>
      </c>
      <c r="X1640" s="97">
        <v>44553</v>
      </c>
      <c r="Y1640" s="97">
        <v>44572</v>
      </c>
      <c r="Z1640" s="97">
        <v>51855</v>
      </c>
      <c r="AA1640" s="79">
        <v>6186</v>
      </c>
      <c r="AB1640" s="90" t="s">
        <v>15340</v>
      </c>
    </row>
    <row r="1641" spans="1:29" hidden="1">
      <c r="A1641" s="98" t="s">
        <v>2799</v>
      </c>
      <c r="B1641" s="99" t="s">
        <v>15358</v>
      </c>
      <c r="C1641" s="99" t="s">
        <v>59</v>
      </c>
      <c r="D1641" s="99" t="s">
        <v>15322</v>
      </c>
      <c r="E1641" s="99" t="s">
        <v>15337</v>
      </c>
      <c r="F1641" s="99" t="s">
        <v>15324</v>
      </c>
      <c r="G1641" s="99" t="s">
        <v>18056</v>
      </c>
      <c r="H1641" s="99" t="s">
        <v>15326</v>
      </c>
      <c r="I1641" s="99" t="s">
        <v>15322</v>
      </c>
      <c r="J1641" s="99" t="s">
        <v>15361</v>
      </c>
      <c r="K1641" s="99">
        <v>0</v>
      </c>
      <c r="L1641" s="99" t="s">
        <v>13433</v>
      </c>
      <c r="M1641" s="99" t="s">
        <v>1024</v>
      </c>
      <c r="N1641" s="86" t="str">
        <f t="shared" si="26"/>
        <v>2833772</v>
      </c>
      <c r="O1641" s="104">
        <v>297500</v>
      </c>
      <c r="P1641" s="101">
        <v>297500</v>
      </c>
      <c r="Q1641" s="77">
        <v>297.5</v>
      </c>
      <c r="R1641" s="102" t="s">
        <v>15329</v>
      </c>
      <c r="S1641" s="99" t="s">
        <v>15330</v>
      </c>
      <c r="T1641" s="99" t="s">
        <v>15331</v>
      </c>
      <c r="U1641" s="99" t="s">
        <v>15332</v>
      </c>
      <c r="V1641" s="99" t="s">
        <v>15333</v>
      </c>
      <c r="W1641" s="99" t="s">
        <v>15334</v>
      </c>
      <c r="X1641" s="103" t="s">
        <v>15583</v>
      </c>
      <c r="Y1641" s="103">
        <v>44673</v>
      </c>
      <c r="Z1641" s="103">
        <v>51977</v>
      </c>
      <c r="AA1641" s="79">
        <v>6186</v>
      </c>
      <c r="AB1641" s="80" t="s">
        <v>15340</v>
      </c>
      <c r="AC1641" s="81">
        <v>33</v>
      </c>
    </row>
    <row r="1642" spans="1:29" hidden="1">
      <c r="A1642" s="76" t="s">
        <v>2799</v>
      </c>
      <c r="B1642" s="92" t="s">
        <v>15358</v>
      </c>
      <c r="C1642" s="92" t="s">
        <v>59</v>
      </c>
      <c r="D1642" s="92" t="s">
        <v>15322</v>
      </c>
      <c r="E1642" s="92" t="s">
        <v>15337</v>
      </c>
      <c r="F1642" s="92" t="s">
        <v>15324</v>
      </c>
      <c r="G1642" s="92" t="s">
        <v>18057</v>
      </c>
      <c r="H1642" s="92" t="s">
        <v>15326</v>
      </c>
      <c r="I1642" s="92" t="s">
        <v>15322</v>
      </c>
      <c r="J1642" s="92" t="s">
        <v>15337</v>
      </c>
      <c r="K1642" s="92">
        <v>0</v>
      </c>
      <c r="L1642" s="92" t="s">
        <v>13433</v>
      </c>
      <c r="M1642" s="93" t="s">
        <v>193</v>
      </c>
      <c r="N1642" s="86" t="str">
        <f t="shared" si="26"/>
        <v>2908664</v>
      </c>
      <c r="O1642" s="94">
        <v>264051</v>
      </c>
      <c r="P1642" s="95">
        <v>264051</v>
      </c>
      <c r="Q1642" s="77">
        <v>264.05099999999999</v>
      </c>
      <c r="R1642" s="96" t="s">
        <v>15329</v>
      </c>
      <c r="S1642" s="92" t="s">
        <v>15330</v>
      </c>
      <c r="T1642" s="92" t="s">
        <v>15331</v>
      </c>
      <c r="U1642" s="92" t="s">
        <v>15332</v>
      </c>
      <c r="V1642" s="92" t="s">
        <v>15333</v>
      </c>
      <c r="W1642" s="92" t="s">
        <v>15329</v>
      </c>
      <c r="X1642" s="97">
        <v>44585</v>
      </c>
      <c r="Y1642" s="97">
        <v>44609</v>
      </c>
      <c r="Z1642" s="97">
        <v>51910</v>
      </c>
      <c r="AA1642" s="79">
        <v>6186</v>
      </c>
      <c r="AB1642" s="90" t="s">
        <v>15340</v>
      </c>
    </row>
    <row r="1643" spans="1:29" hidden="1">
      <c r="A1643" s="98" t="s">
        <v>2347</v>
      </c>
      <c r="B1643" s="99" t="s">
        <v>15341</v>
      </c>
      <c r="C1643" s="99" t="s">
        <v>15342</v>
      </c>
      <c r="D1643" s="99" t="s">
        <v>15322</v>
      </c>
      <c r="E1643" s="99" t="s">
        <v>15343</v>
      </c>
      <c r="F1643" s="99" t="s">
        <v>15324</v>
      </c>
      <c r="G1643" s="99" t="s">
        <v>18058</v>
      </c>
      <c r="H1643" s="99" t="s">
        <v>15326</v>
      </c>
      <c r="I1643" s="99" t="s">
        <v>15322</v>
      </c>
      <c r="J1643" s="99" t="s">
        <v>15343</v>
      </c>
      <c r="K1643" s="99">
        <v>0</v>
      </c>
      <c r="L1643" s="99" t="s">
        <v>13433</v>
      </c>
      <c r="M1643" s="100" t="s">
        <v>2317</v>
      </c>
      <c r="N1643" s="86" t="str">
        <f t="shared" si="26"/>
        <v>2927562</v>
      </c>
      <c r="O1643" s="104">
        <v>106600</v>
      </c>
      <c r="P1643" s="101">
        <v>106600</v>
      </c>
      <c r="Q1643" s="77">
        <v>106.6</v>
      </c>
      <c r="R1643" s="102" t="s">
        <v>15329</v>
      </c>
      <c r="S1643" s="99" t="s">
        <v>15330</v>
      </c>
      <c r="T1643" s="99" t="s">
        <v>15331</v>
      </c>
      <c r="U1643" s="99" t="s">
        <v>15332</v>
      </c>
      <c r="V1643" s="99" t="s">
        <v>15333</v>
      </c>
      <c r="W1643" s="99" t="s">
        <v>15345</v>
      </c>
      <c r="X1643" s="103" t="s">
        <v>15627</v>
      </c>
      <c r="Y1643" s="103">
        <v>44629</v>
      </c>
      <c r="Z1643" s="103">
        <v>51928</v>
      </c>
      <c r="AA1643" s="79">
        <v>6186</v>
      </c>
      <c r="AB1643" s="80" t="s">
        <v>15340</v>
      </c>
    </row>
    <row r="1644" spans="1:29" hidden="1">
      <c r="A1644" s="98" t="s">
        <v>15458</v>
      </c>
      <c r="B1644" s="99" t="s">
        <v>15689</v>
      </c>
      <c r="C1644" s="99" t="s">
        <v>15690</v>
      </c>
      <c r="D1644" s="99" t="s">
        <v>15322</v>
      </c>
      <c r="E1644" s="99" t="s">
        <v>15370</v>
      </c>
      <c r="F1644" s="99" t="s">
        <v>15324</v>
      </c>
      <c r="G1644" s="99" t="s">
        <v>18059</v>
      </c>
      <c r="H1644" s="99" t="s">
        <v>15326</v>
      </c>
      <c r="I1644" s="99" t="s">
        <v>15322</v>
      </c>
      <c r="J1644" s="99" t="s">
        <v>15370</v>
      </c>
      <c r="K1644" s="99">
        <v>0</v>
      </c>
      <c r="L1644" s="99" t="s">
        <v>13433</v>
      </c>
      <c r="M1644" s="99" t="s">
        <v>3034</v>
      </c>
      <c r="N1644" s="86" t="str">
        <f t="shared" si="26"/>
        <v>3015856</v>
      </c>
      <c r="O1644" s="104">
        <v>235839</v>
      </c>
      <c r="P1644" s="101">
        <v>235839</v>
      </c>
      <c r="Q1644" s="77">
        <v>235.839</v>
      </c>
      <c r="R1644" s="102" t="s">
        <v>15329</v>
      </c>
      <c r="S1644" s="99" t="s">
        <v>15330</v>
      </c>
      <c r="T1644" s="99" t="s">
        <v>15331</v>
      </c>
      <c r="U1644" s="99" t="s">
        <v>15332</v>
      </c>
      <c r="V1644" s="99" t="s">
        <v>15333</v>
      </c>
      <c r="W1644" s="99" t="s">
        <v>15334</v>
      </c>
      <c r="X1644" s="103" t="s">
        <v>15452</v>
      </c>
      <c r="Y1644" s="103">
        <v>44659</v>
      </c>
      <c r="Z1644" s="103">
        <v>51926</v>
      </c>
      <c r="AA1644" s="79">
        <v>6186</v>
      </c>
      <c r="AB1644" s="80" t="s">
        <v>15340</v>
      </c>
      <c r="AC1644" s="81">
        <v>33</v>
      </c>
    </row>
    <row r="1645" spans="1:29" hidden="1">
      <c r="A1645" s="76" t="s">
        <v>15335</v>
      </c>
      <c r="B1645" s="92" t="s">
        <v>15336</v>
      </c>
      <c r="C1645" s="92" t="s">
        <v>6</v>
      </c>
      <c r="D1645" s="92" t="s">
        <v>15322</v>
      </c>
      <c r="E1645" s="92" t="s">
        <v>15337</v>
      </c>
      <c r="F1645" s="92" t="s">
        <v>15324</v>
      </c>
      <c r="G1645" s="92" t="s">
        <v>18060</v>
      </c>
      <c r="H1645" s="92" t="s">
        <v>15326</v>
      </c>
      <c r="I1645" s="92" t="s">
        <v>15322</v>
      </c>
      <c r="J1645" s="92" t="s">
        <v>15364</v>
      </c>
      <c r="K1645" s="92">
        <v>0</v>
      </c>
      <c r="L1645" s="92" t="s">
        <v>13433</v>
      </c>
      <c r="M1645" s="93" t="s">
        <v>18061</v>
      </c>
      <c r="N1645" s="86" t="str">
        <f t="shared" si="26"/>
        <v>3020684</v>
      </c>
      <c r="O1645" s="94">
        <v>157080</v>
      </c>
      <c r="P1645" s="95">
        <v>157080</v>
      </c>
      <c r="Q1645" s="77">
        <v>157.08000000000001</v>
      </c>
      <c r="R1645" s="96" t="s">
        <v>15329</v>
      </c>
      <c r="S1645" s="92" t="s">
        <v>15330</v>
      </c>
      <c r="T1645" s="92" t="s">
        <v>15331</v>
      </c>
      <c r="U1645" s="92" t="s">
        <v>15332</v>
      </c>
      <c r="V1645" s="92" t="s">
        <v>15333</v>
      </c>
      <c r="W1645" s="92" t="s">
        <v>15334</v>
      </c>
      <c r="X1645" s="97">
        <v>44595</v>
      </c>
      <c r="Y1645" s="97">
        <v>44595</v>
      </c>
      <c r="Z1645" s="97">
        <v>51890</v>
      </c>
      <c r="AA1645" s="79">
        <v>6186</v>
      </c>
      <c r="AB1645" s="90"/>
    </row>
    <row r="1646" spans="1:29" hidden="1">
      <c r="A1646" s="98" t="s">
        <v>2347</v>
      </c>
      <c r="B1646" s="99" t="s">
        <v>15346</v>
      </c>
      <c r="C1646" s="99" t="s">
        <v>129</v>
      </c>
      <c r="D1646" s="99" t="s">
        <v>15322</v>
      </c>
      <c r="E1646" s="99" t="s">
        <v>15337</v>
      </c>
      <c r="F1646" s="99" t="s">
        <v>15324</v>
      </c>
      <c r="G1646" s="99" t="s">
        <v>18062</v>
      </c>
      <c r="H1646" s="99" t="s">
        <v>15326</v>
      </c>
      <c r="I1646" s="99" t="s">
        <v>15322</v>
      </c>
      <c r="J1646" s="99" t="s">
        <v>15343</v>
      </c>
      <c r="K1646" s="99">
        <v>0</v>
      </c>
      <c r="L1646" s="99" t="s">
        <v>13433</v>
      </c>
      <c r="M1646" s="99" t="s">
        <v>18063</v>
      </c>
      <c r="N1646" s="86" t="str">
        <f t="shared" si="26"/>
        <v>3029273</v>
      </c>
      <c r="O1646" s="104">
        <v>273000</v>
      </c>
      <c r="P1646" s="101">
        <v>259350</v>
      </c>
      <c r="Q1646" s="77">
        <v>259.35000000000002</v>
      </c>
      <c r="R1646" s="102" t="s">
        <v>15329</v>
      </c>
      <c r="S1646" s="99" t="s">
        <v>15349</v>
      </c>
      <c r="T1646" s="99" t="s">
        <v>15331</v>
      </c>
      <c r="U1646" s="99" t="s">
        <v>15350</v>
      </c>
      <c r="V1646" s="99" t="s">
        <v>15351</v>
      </c>
      <c r="W1646" s="99" t="s">
        <v>15352</v>
      </c>
      <c r="X1646" s="103" t="s">
        <v>15688</v>
      </c>
      <c r="Y1646" s="103">
        <v>44658</v>
      </c>
      <c r="Z1646" s="103">
        <v>51942</v>
      </c>
      <c r="AA1646" s="79" t="s">
        <v>15353</v>
      </c>
    </row>
    <row r="1647" spans="1:29" hidden="1">
      <c r="A1647" s="98" t="s">
        <v>2347</v>
      </c>
      <c r="B1647" s="99" t="s">
        <v>15346</v>
      </c>
      <c r="C1647" s="99" t="s">
        <v>129</v>
      </c>
      <c r="D1647" s="99" t="s">
        <v>15322</v>
      </c>
      <c r="E1647" s="99" t="s">
        <v>15337</v>
      </c>
      <c r="F1647" s="99" t="s">
        <v>15324</v>
      </c>
      <c r="G1647" s="99" t="s">
        <v>18064</v>
      </c>
      <c r="H1647" s="99" t="s">
        <v>15326</v>
      </c>
      <c r="I1647" s="99" t="s">
        <v>15322</v>
      </c>
      <c r="J1647" s="99" t="s">
        <v>15418</v>
      </c>
      <c r="K1647" s="99">
        <v>0</v>
      </c>
      <c r="L1647" s="99" t="s">
        <v>13433</v>
      </c>
      <c r="M1647" s="99" t="s">
        <v>18065</v>
      </c>
      <c r="N1647" s="86" t="str">
        <f t="shared" si="26"/>
        <v>3046141</v>
      </c>
      <c r="O1647" s="104">
        <v>273000</v>
      </c>
      <c r="P1647" s="101">
        <v>259350</v>
      </c>
      <c r="Q1647" s="77">
        <v>259.35000000000002</v>
      </c>
      <c r="R1647" s="102" t="s">
        <v>15329</v>
      </c>
      <c r="S1647" s="99" t="s">
        <v>15349</v>
      </c>
      <c r="T1647" s="99" t="s">
        <v>15331</v>
      </c>
      <c r="U1647" s="99" t="s">
        <v>15350</v>
      </c>
      <c r="V1647" s="99" t="s">
        <v>15351</v>
      </c>
      <c r="W1647" s="99" t="s">
        <v>15352</v>
      </c>
      <c r="X1647" s="103">
        <v>44680</v>
      </c>
      <c r="Y1647" s="103">
        <v>44699</v>
      </c>
      <c r="Z1647" s="103">
        <v>51962</v>
      </c>
      <c r="AA1647" s="79" t="s">
        <v>15353</v>
      </c>
    </row>
    <row r="1648" spans="1:29" hidden="1">
      <c r="A1648" s="98" t="s">
        <v>2799</v>
      </c>
      <c r="B1648" s="99" t="s">
        <v>15358</v>
      </c>
      <c r="C1648" s="99" t="s">
        <v>59</v>
      </c>
      <c r="D1648" s="99" t="s">
        <v>15322</v>
      </c>
      <c r="E1648" s="99" t="s">
        <v>15337</v>
      </c>
      <c r="F1648" s="99" t="s">
        <v>15324</v>
      </c>
      <c r="G1648" s="99" t="s">
        <v>18066</v>
      </c>
      <c r="H1648" s="99" t="s">
        <v>15326</v>
      </c>
      <c r="I1648" s="99" t="s">
        <v>15322</v>
      </c>
      <c r="J1648" s="99" t="s">
        <v>15337</v>
      </c>
      <c r="K1648" s="99">
        <v>0</v>
      </c>
      <c r="L1648" s="99" t="s">
        <v>13433</v>
      </c>
      <c r="M1648" s="99" t="s">
        <v>150</v>
      </c>
      <c r="N1648" s="86" t="str">
        <f t="shared" si="26"/>
        <v>3088012</v>
      </c>
      <c r="O1648" s="104">
        <v>308350</v>
      </c>
      <c r="P1648" s="101">
        <v>308350</v>
      </c>
      <c r="Q1648" s="77">
        <v>308.35000000000002</v>
      </c>
      <c r="R1648" s="102" t="s">
        <v>15329</v>
      </c>
      <c r="S1648" s="99" t="s">
        <v>15330</v>
      </c>
      <c r="T1648" s="99" t="s">
        <v>15331</v>
      </c>
      <c r="U1648" s="99" t="s">
        <v>15332</v>
      </c>
      <c r="V1648" s="99" t="s">
        <v>15333</v>
      </c>
      <c r="W1648" s="99" t="s">
        <v>15334</v>
      </c>
      <c r="X1648" s="103" t="s">
        <v>15754</v>
      </c>
      <c r="Y1648" s="103">
        <v>44678</v>
      </c>
      <c r="Z1648" s="103">
        <v>51982</v>
      </c>
      <c r="AA1648" s="79">
        <v>6186</v>
      </c>
      <c r="AB1648" s="80" t="s">
        <v>15340</v>
      </c>
    </row>
    <row r="1649" spans="1:29" hidden="1">
      <c r="A1649" s="98" t="s">
        <v>15380</v>
      </c>
      <c r="B1649" s="99" t="s">
        <v>15381</v>
      </c>
      <c r="C1649" s="99" t="s">
        <v>15382</v>
      </c>
      <c r="D1649" s="99" t="s">
        <v>15322</v>
      </c>
      <c r="E1649" s="99" t="s">
        <v>15337</v>
      </c>
      <c r="F1649" s="99" t="s">
        <v>15324</v>
      </c>
      <c r="G1649" s="99" t="s">
        <v>18067</v>
      </c>
      <c r="H1649" s="99" t="s">
        <v>15326</v>
      </c>
      <c r="I1649" s="99" t="s">
        <v>15322</v>
      </c>
      <c r="J1649" s="99" t="s">
        <v>15395</v>
      </c>
      <c r="K1649" s="99">
        <v>0</v>
      </c>
      <c r="L1649" s="99" t="s">
        <v>13433</v>
      </c>
      <c r="M1649" s="100" t="s">
        <v>553</v>
      </c>
      <c r="N1649" s="86" t="str">
        <f t="shared" si="26"/>
        <v>3144844</v>
      </c>
      <c r="O1649" s="104">
        <v>258995</v>
      </c>
      <c r="P1649" s="101">
        <v>258995</v>
      </c>
      <c r="Q1649" s="77">
        <v>258.995</v>
      </c>
      <c r="R1649" s="102" t="s">
        <v>15329</v>
      </c>
      <c r="S1649" s="99" t="s">
        <v>15330</v>
      </c>
      <c r="T1649" s="99" t="s">
        <v>15331</v>
      </c>
      <c r="U1649" s="99" t="s">
        <v>15332</v>
      </c>
      <c r="V1649" s="99" t="s">
        <v>15333</v>
      </c>
      <c r="W1649" s="99" t="s">
        <v>15334</v>
      </c>
      <c r="X1649" s="103" t="s">
        <v>15684</v>
      </c>
      <c r="Y1649" s="103">
        <v>44627</v>
      </c>
      <c r="Z1649" s="103">
        <v>51920</v>
      </c>
      <c r="AA1649" s="79">
        <v>6186</v>
      </c>
      <c r="AB1649" s="80" t="s">
        <v>15340</v>
      </c>
      <c r="AC1649" s="81">
        <v>33</v>
      </c>
    </row>
    <row r="1650" spans="1:29" hidden="1">
      <c r="A1650" s="98" t="s">
        <v>15534</v>
      </c>
      <c r="B1650" s="99" t="s">
        <v>15535</v>
      </c>
      <c r="C1650" s="99" t="s">
        <v>158</v>
      </c>
      <c r="D1650" s="99" t="s">
        <v>15322</v>
      </c>
      <c r="E1650" s="99" t="s">
        <v>15337</v>
      </c>
      <c r="F1650" s="99" t="s">
        <v>15324</v>
      </c>
      <c r="G1650" s="99" t="s">
        <v>18068</v>
      </c>
      <c r="H1650" s="99" t="s">
        <v>15326</v>
      </c>
      <c r="I1650" s="99" t="s">
        <v>15322</v>
      </c>
      <c r="J1650" s="99" t="s">
        <v>15384</v>
      </c>
      <c r="K1650" s="99">
        <v>0</v>
      </c>
      <c r="L1650" s="99" t="s">
        <v>13433</v>
      </c>
      <c r="M1650" s="99" t="s">
        <v>18069</v>
      </c>
      <c r="N1650" s="86" t="str">
        <f t="shared" si="26"/>
        <v>3168690</v>
      </c>
      <c r="O1650" s="104">
        <v>197400</v>
      </c>
      <c r="P1650" s="101">
        <v>197400</v>
      </c>
      <c r="Q1650" s="77">
        <v>197.4</v>
      </c>
      <c r="R1650" s="102" t="s">
        <v>15329</v>
      </c>
      <c r="S1650" s="99" t="s">
        <v>15330</v>
      </c>
      <c r="T1650" s="99" t="s">
        <v>15331</v>
      </c>
      <c r="U1650" s="99" t="s">
        <v>15332</v>
      </c>
      <c r="V1650" s="99" t="s">
        <v>15333</v>
      </c>
      <c r="W1650" s="99" t="s">
        <v>15334</v>
      </c>
      <c r="X1650" s="103" t="s">
        <v>15525</v>
      </c>
      <c r="Y1650" s="103">
        <v>44676</v>
      </c>
      <c r="Z1650" s="103">
        <v>51975</v>
      </c>
      <c r="AA1650" s="79">
        <v>6186</v>
      </c>
    </row>
    <row r="1651" spans="1:29" hidden="1">
      <c r="A1651" s="98" t="s">
        <v>2347</v>
      </c>
      <c r="B1651" s="99" t="s">
        <v>15511</v>
      </c>
      <c r="C1651" s="99" t="s">
        <v>3798</v>
      </c>
      <c r="D1651" s="99" t="s">
        <v>15322</v>
      </c>
      <c r="E1651" s="99" t="s">
        <v>15361</v>
      </c>
      <c r="F1651" s="99" t="s">
        <v>15354</v>
      </c>
      <c r="G1651" s="99" t="s">
        <v>18070</v>
      </c>
      <c r="H1651" s="99" t="s">
        <v>15326</v>
      </c>
      <c r="I1651" s="99" t="s">
        <v>15322</v>
      </c>
      <c r="J1651" s="99" t="s">
        <v>15361</v>
      </c>
      <c r="K1651" s="99">
        <v>0</v>
      </c>
      <c r="L1651" s="99" t="s">
        <v>13433</v>
      </c>
      <c r="M1651" s="100" t="s">
        <v>18071</v>
      </c>
      <c r="N1651" s="86" t="str">
        <f t="shared" si="26"/>
        <v>3210724</v>
      </c>
      <c r="O1651" s="101">
        <v>142451</v>
      </c>
      <c r="P1651" s="101">
        <v>142451</v>
      </c>
      <c r="Q1651" s="77">
        <v>142.45099999999999</v>
      </c>
      <c r="R1651" s="102" t="s">
        <v>15329</v>
      </c>
      <c r="S1651" s="99" t="s">
        <v>15349</v>
      </c>
      <c r="T1651" s="99" t="s">
        <v>15331</v>
      </c>
      <c r="U1651" s="99" t="s">
        <v>15356</v>
      </c>
      <c r="V1651" s="99" t="s">
        <v>15357</v>
      </c>
      <c r="W1651" s="99" t="s">
        <v>15352</v>
      </c>
      <c r="X1651" s="103">
        <v>44609</v>
      </c>
      <c r="Y1651" s="103">
        <v>44609</v>
      </c>
      <c r="Z1651" s="103">
        <v>51913</v>
      </c>
      <c r="AA1651" s="79" t="s">
        <v>15353</v>
      </c>
    </row>
    <row r="1652" spans="1:29" hidden="1">
      <c r="A1652" s="98" t="s">
        <v>15392</v>
      </c>
      <c r="B1652" s="99" t="s">
        <v>15522</v>
      </c>
      <c r="C1652" s="99" t="s">
        <v>15523</v>
      </c>
      <c r="D1652" s="99" t="s">
        <v>15322</v>
      </c>
      <c r="E1652" s="99" t="s">
        <v>15327</v>
      </c>
      <c r="F1652" s="99" t="s">
        <v>15354</v>
      </c>
      <c r="G1652" s="99" t="s">
        <v>18072</v>
      </c>
      <c r="H1652" s="99" t="s">
        <v>15326</v>
      </c>
      <c r="I1652" s="99" t="s">
        <v>15322</v>
      </c>
      <c r="J1652" s="99" t="s">
        <v>15418</v>
      </c>
      <c r="K1652" s="99">
        <v>0</v>
      </c>
      <c r="L1652" s="99" t="s">
        <v>13433</v>
      </c>
      <c r="M1652" s="99" t="s">
        <v>18073</v>
      </c>
      <c r="N1652" s="86" t="str">
        <f t="shared" si="26"/>
        <v>5964286</v>
      </c>
      <c r="O1652" s="104">
        <v>124000</v>
      </c>
      <c r="P1652" s="105">
        <v>124000</v>
      </c>
      <c r="Q1652" s="77">
        <v>124</v>
      </c>
      <c r="R1652" s="102" t="s">
        <v>15329</v>
      </c>
      <c r="S1652" s="99" t="s">
        <v>15371</v>
      </c>
      <c r="T1652" s="99" t="s">
        <v>15331</v>
      </c>
      <c r="U1652" s="99" t="s">
        <v>15332</v>
      </c>
      <c r="V1652" s="99" t="s">
        <v>15333</v>
      </c>
      <c r="W1652" s="99" t="s">
        <v>15517</v>
      </c>
      <c r="X1652" s="103" t="s">
        <v>16250</v>
      </c>
      <c r="Y1652" s="103">
        <v>44727</v>
      </c>
      <c r="Z1652" s="103">
        <v>48364</v>
      </c>
      <c r="AA1652" s="79" t="s">
        <v>15374</v>
      </c>
    </row>
    <row r="1653" spans="1:29" hidden="1">
      <c r="A1653" s="98" t="s">
        <v>15335</v>
      </c>
      <c r="B1653" s="99" t="s">
        <v>15336</v>
      </c>
      <c r="C1653" s="99" t="s">
        <v>6</v>
      </c>
      <c r="D1653" s="99" t="s">
        <v>15322</v>
      </c>
      <c r="E1653" s="99" t="s">
        <v>15337</v>
      </c>
      <c r="F1653" s="99" t="s">
        <v>15324</v>
      </c>
      <c r="G1653" s="99" t="s">
        <v>18074</v>
      </c>
      <c r="H1653" s="99" t="s">
        <v>15326</v>
      </c>
      <c r="I1653" s="99" t="s">
        <v>15322</v>
      </c>
      <c r="J1653" s="99" t="s">
        <v>15337</v>
      </c>
      <c r="K1653" s="99">
        <v>0</v>
      </c>
      <c r="L1653" s="99" t="s">
        <v>13433</v>
      </c>
      <c r="M1653" s="100" t="s">
        <v>18075</v>
      </c>
      <c r="N1653" s="86" t="str">
        <f t="shared" si="26"/>
        <v>0017056</v>
      </c>
      <c r="O1653" s="101">
        <v>278155</v>
      </c>
      <c r="P1653" s="101">
        <v>278155</v>
      </c>
      <c r="Q1653" s="77">
        <v>278.15499999999997</v>
      </c>
      <c r="R1653" s="102" t="s">
        <v>15329</v>
      </c>
      <c r="S1653" s="99" t="s">
        <v>15330</v>
      </c>
      <c r="T1653" s="99" t="s">
        <v>15331</v>
      </c>
      <c r="U1653" s="99" t="s">
        <v>15332</v>
      </c>
      <c r="V1653" s="99" t="s">
        <v>15333</v>
      </c>
      <c r="W1653" s="99" t="s">
        <v>15334</v>
      </c>
      <c r="X1653" s="103">
        <v>44616</v>
      </c>
      <c r="Y1653" s="103">
        <v>44616</v>
      </c>
      <c r="Z1653" s="103">
        <v>51910</v>
      </c>
      <c r="AA1653" s="79">
        <v>6186</v>
      </c>
    </row>
    <row r="1654" spans="1:29" hidden="1">
      <c r="A1654" s="76" t="s">
        <v>15335</v>
      </c>
      <c r="B1654" s="92" t="s">
        <v>15336</v>
      </c>
      <c r="C1654" s="92" t="s">
        <v>6</v>
      </c>
      <c r="D1654" s="92" t="s">
        <v>15322</v>
      </c>
      <c r="E1654" s="92" t="s">
        <v>15337</v>
      </c>
      <c r="F1654" s="92" t="s">
        <v>15324</v>
      </c>
      <c r="G1654" s="92" t="s">
        <v>18076</v>
      </c>
      <c r="H1654" s="92" t="s">
        <v>15326</v>
      </c>
      <c r="I1654" s="92" t="s">
        <v>15322</v>
      </c>
      <c r="J1654" s="92" t="s">
        <v>15337</v>
      </c>
      <c r="K1654" s="92">
        <v>0</v>
      </c>
      <c r="L1654" s="92" t="s">
        <v>13433</v>
      </c>
      <c r="M1654" s="93" t="s">
        <v>265</v>
      </c>
      <c r="N1654" s="86" t="str">
        <f t="shared" si="26"/>
        <v>0060377</v>
      </c>
      <c r="O1654" s="94">
        <v>261172</v>
      </c>
      <c r="P1654" s="95">
        <v>261172</v>
      </c>
      <c r="Q1654" s="77">
        <v>261.17200000000003</v>
      </c>
      <c r="R1654" s="96" t="s">
        <v>15329</v>
      </c>
      <c r="S1654" s="92" t="s">
        <v>15330</v>
      </c>
      <c r="T1654" s="92" t="s">
        <v>15331</v>
      </c>
      <c r="U1654" s="92" t="s">
        <v>15332</v>
      </c>
      <c r="V1654" s="92" t="s">
        <v>15333</v>
      </c>
      <c r="W1654" s="92" t="s">
        <v>15339</v>
      </c>
      <c r="X1654" s="97">
        <v>44595</v>
      </c>
      <c r="Y1654" s="97">
        <v>44595</v>
      </c>
      <c r="Z1654" s="97">
        <v>51886</v>
      </c>
      <c r="AA1654" s="79">
        <v>6186</v>
      </c>
      <c r="AB1654" s="90" t="s">
        <v>15340</v>
      </c>
    </row>
    <row r="1655" spans="1:29" hidden="1">
      <c r="A1655" s="98" t="s">
        <v>2799</v>
      </c>
      <c r="B1655" s="99" t="s">
        <v>15358</v>
      </c>
      <c r="C1655" s="99" t="s">
        <v>59</v>
      </c>
      <c r="D1655" s="99" t="s">
        <v>15322</v>
      </c>
      <c r="E1655" s="99" t="s">
        <v>15337</v>
      </c>
      <c r="F1655" s="99" t="s">
        <v>15324</v>
      </c>
      <c r="G1655" s="99" t="s">
        <v>18077</v>
      </c>
      <c r="H1655" s="99" t="s">
        <v>15326</v>
      </c>
      <c r="I1655" s="99" t="s">
        <v>15322</v>
      </c>
      <c r="J1655" s="99" t="s">
        <v>15337</v>
      </c>
      <c r="K1655" s="99">
        <v>0</v>
      </c>
      <c r="L1655" s="99" t="s">
        <v>13433</v>
      </c>
      <c r="M1655" s="100" t="s">
        <v>178</v>
      </c>
      <c r="N1655" s="86" t="str">
        <f t="shared" si="26"/>
        <v>0226022</v>
      </c>
      <c r="O1655" s="101">
        <v>309400</v>
      </c>
      <c r="P1655" s="101">
        <v>309400</v>
      </c>
      <c r="Q1655" s="77">
        <v>309.39999999999998</v>
      </c>
      <c r="R1655" s="102" t="s">
        <v>15329</v>
      </c>
      <c r="S1655" s="99" t="s">
        <v>15330</v>
      </c>
      <c r="T1655" s="99" t="s">
        <v>15331</v>
      </c>
      <c r="U1655" s="99" t="s">
        <v>15332</v>
      </c>
      <c r="V1655" s="99" t="s">
        <v>15333</v>
      </c>
      <c r="W1655" s="99" t="s">
        <v>15334</v>
      </c>
      <c r="X1655" s="103">
        <v>44620</v>
      </c>
      <c r="Y1655" s="103">
        <v>44620</v>
      </c>
      <c r="Z1655" s="103">
        <v>51920</v>
      </c>
      <c r="AA1655" s="79">
        <v>6186</v>
      </c>
      <c r="AB1655" s="90" t="s">
        <v>15340</v>
      </c>
    </row>
    <row r="1656" spans="1:29" hidden="1">
      <c r="A1656" s="98" t="s">
        <v>15335</v>
      </c>
      <c r="B1656" s="99" t="s">
        <v>15336</v>
      </c>
      <c r="C1656" s="99" t="s">
        <v>6</v>
      </c>
      <c r="D1656" s="99" t="s">
        <v>15322</v>
      </c>
      <c r="E1656" s="99" t="s">
        <v>15337</v>
      </c>
      <c r="F1656" s="99" t="s">
        <v>15324</v>
      </c>
      <c r="G1656" s="99" t="s">
        <v>18078</v>
      </c>
      <c r="H1656" s="99" t="s">
        <v>15326</v>
      </c>
      <c r="I1656" s="99" t="s">
        <v>15322</v>
      </c>
      <c r="J1656" s="99" t="s">
        <v>15364</v>
      </c>
      <c r="K1656" s="99">
        <v>0</v>
      </c>
      <c r="L1656" s="99" t="s">
        <v>13433</v>
      </c>
      <c r="M1656" s="100" t="s">
        <v>18079</v>
      </c>
      <c r="N1656" s="86" t="str">
        <f t="shared" si="26"/>
        <v>0235354</v>
      </c>
      <c r="O1656" s="101">
        <v>157080</v>
      </c>
      <c r="P1656" s="101">
        <v>157080</v>
      </c>
      <c r="Q1656" s="77">
        <v>157.08000000000001</v>
      </c>
      <c r="R1656" s="102" t="s">
        <v>15329</v>
      </c>
      <c r="S1656" s="99" t="s">
        <v>15330</v>
      </c>
      <c r="T1656" s="99" t="s">
        <v>15331</v>
      </c>
      <c r="U1656" s="99" t="s">
        <v>15332</v>
      </c>
      <c r="V1656" s="99" t="s">
        <v>15333</v>
      </c>
      <c r="W1656" s="99" t="s">
        <v>15334</v>
      </c>
      <c r="X1656" s="103">
        <v>44610</v>
      </c>
      <c r="Y1656" s="103">
        <v>44610</v>
      </c>
      <c r="Z1656" s="103">
        <v>51904</v>
      </c>
      <c r="AA1656" s="79">
        <v>6186</v>
      </c>
    </row>
    <row r="1657" spans="1:29" hidden="1">
      <c r="A1657" s="76" t="s">
        <v>15335</v>
      </c>
      <c r="B1657" s="92" t="s">
        <v>15336</v>
      </c>
      <c r="C1657" s="92" t="s">
        <v>6</v>
      </c>
      <c r="D1657" s="92" t="s">
        <v>15322</v>
      </c>
      <c r="E1657" s="92" t="s">
        <v>15337</v>
      </c>
      <c r="F1657" s="92" t="s">
        <v>15324</v>
      </c>
      <c r="G1657" s="92" t="s">
        <v>18080</v>
      </c>
      <c r="H1657" s="92" t="s">
        <v>15326</v>
      </c>
      <c r="I1657" s="92" t="s">
        <v>15322</v>
      </c>
      <c r="J1657" s="92" t="s">
        <v>15337</v>
      </c>
      <c r="K1657" s="92">
        <v>0</v>
      </c>
      <c r="L1657" s="92" t="s">
        <v>13433</v>
      </c>
      <c r="M1657" s="93" t="s">
        <v>7211</v>
      </c>
      <c r="N1657" s="86" t="str">
        <f t="shared" si="26"/>
        <v>0297891</v>
      </c>
      <c r="O1657" s="94">
        <v>255000</v>
      </c>
      <c r="P1657" s="95">
        <v>255000</v>
      </c>
      <c r="Q1657" s="77">
        <v>255</v>
      </c>
      <c r="R1657" s="96" t="s">
        <v>15329</v>
      </c>
      <c r="S1657" s="92" t="s">
        <v>15330</v>
      </c>
      <c r="T1657" s="92" t="s">
        <v>15331</v>
      </c>
      <c r="U1657" s="92" t="s">
        <v>15332</v>
      </c>
      <c r="V1657" s="92" t="s">
        <v>15333</v>
      </c>
      <c r="W1657" s="92" t="s">
        <v>15339</v>
      </c>
      <c r="X1657" s="97">
        <v>44569</v>
      </c>
      <c r="Y1657" s="97">
        <v>44572</v>
      </c>
      <c r="Z1657" s="97">
        <v>51851</v>
      </c>
      <c r="AA1657" s="79">
        <v>6186</v>
      </c>
      <c r="AB1657" s="90" t="s">
        <v>15340</v>
      </c>
    </row>
    <row r="1658" spans="1:29" hidden="1">
      <c r="A1658" s="98" t="s">
        <v>15335</v>
      </c>
      <c r="B1658" s="99" t="s">
        <v>15336</v>
      </c>
      <c r="C1658" s="99" t="s">
        <v>6</v>
      </c>
      <c r="D1658" s="99" t="s">
        <v>15322</v>
      </c>
      <c r="E1658" s="99" t="s">
        <v>15337</v>
      </c>
      <c r="F1658" s="99" t="s">
        <v>15324</v>
      </c>
      <c r="G1658" s="99" t="s">
        <v>18081</v>
      </c>
      <c r="H1658" s="99" t="s">
        <v>15326</v>
      </c>
      <c r="I1658" s="99" t="s">
        <v>15322</v>
      </c>
      <c r="J1658" s="99" t="s">
        <v>15406</v>
      </c>
      <c r="K1658" s="99">
        <v>0</v>
      </c>
      <c r="L1658" s="99" t="s">
        <v>13433</v>
      </c>
      <c r="M1658" s="100" t="s">
        <v>1939</v>
      </c>
      <c r="N1658" s="86" t="str">
        <f t="shared" si="26"/>
        <v>0361540</v>
      </c>
      <c r="O1658" s="101">
        <v>252663</v>
      </c>
      <c r="P1658" s="101">
        <v>252663</v>
      </c>
      <c r="Q1658" s="77">
        <v>252.66300000000001</v>
      </c>
      <c r="R1658" s="102" t="s">
        <v>15329</v>
      </c>
      <c r="S1658" s="99" t="s">
        <v>15330</v>
      </c>
      <c r="T1658" s="99" t="s">
        <v>15331</v>
      </c>
      <c r="U1658" s="99" t="s">
        <v>15332</v>
      </c>
      <c r="V1658" s="99" t="s">
        <v>15333</v>
      </c>
      <c r="W1658" s="99" t="s">
        <v>15339</v>
      </c>
      <c r="X1658" s="103">
        <v>44613</v>
      </c>
      <c r="Y1658" s="103">
        <v>44613</v>
      </c>
      <c r="Z1658" s="103">
        <v>51900</v>
      </c>
      <c r="AA1658" s="79">
        <v>6186</v>
      </c>
      <c r="AB1658" s="90" t="s">
        <v>15340</v>
      </c>
    </row>
    <row r="1659" spans="1:29" hidden="1">
      <c r="A1659" s="98" t="s">
        <v>2799</v>
      </c>
      <c r="B1659" s="99" t="s">
        <v>15358</v>
      </c>
      <c r="C1659" s="99" t="s">
        <v>59</v>
      </c>
      <c r="D1659" s="99" t="s">
        <v>15322</v>
      </c>
      <c r="E1659" s="99" t="s">
        <v>15337</v>
      </c>
      <c r="F1659" s="99" t="s">
        <v>15324</v>
      </c>
      <c r="G1659" s="99" t="s">
        <v>18082</v>
      </c>
      <c r="H1659" s="99" t="s">
        <v>15326</v>
      </c>
      <c r="I1659" s="99" t="s">
        <v>15322</v>
      </c>
      <c r="J1659" s="99" t="s">
        <v>15337</v>
      </c>
      <c r="K1659" s="99">
        <v>0</v>
      </c>
      <c r="L1659" s="99" t="s">
        <v>13433</v>
      </c>
      <c r="M1659" s="99" t="s">
        <v>81</v>
      </c>
      <c r="N1659" s="86" t="str">
        <f t="shared" si="26"/>
        <v>0381896</v>
      </c>
      <c r="O1659" s="104">
        <v>323000</v>
      </c>
      <c r="P1659" s="101">
        <v>323000</v>
      </c>
      <c r="Q1659" s="77">
        <v>323</v>
      </c>
      <c r="R1659" s="102" t="s">
        <v>15329</v>
      </c>
      <c r="S1659" s="99" t="s">
        <v>15330</v>
      </c>
      <c r="T1659" s="99" t="s">
        <v>15331</v>
      </c>
      <c r="U1659" s="99" t="s">
        <v>15332</v>
      </c>
      <c r="V1659" s="99" t="s">
        <v>15333</v>
      </c>
      <c r="W1659" s="99" t="s">
        <v>15334</v>
      </c>
      <c r="X1659" s="103" t="s">
        <v>15427</v>
      </c>
      <c r="Y1659" s="103">
        <v>44673</v>
      </c>
      <c r="Z1659" s="103">
        <v>51976</v>
      </c>
      <c r="AA1659" s="79">
        <v>6186</v>
      </c>
      <c r="AB1659" s="80" t="s">
        <v>15340</v>
      </c>
    </row>
    <row r="1660" spans="1:29" hidden="1">
      <c r="A1660" s="98" t="s">
        <v>15335</v>
      </c>
      <c r="B1660" s="99" t="s">
        <v>15336</v>
      </c>
      <c r="C1660" s="99" t="s">
        <v>6</v>
      </c>
      <c r="D1660" s="99" t="s">
        <v>15322</v>
      </c>
      <c r="E1660" s="99" t="s">
        <v>15337</v>
      </c>
      <c r="F1660" s="99" t="s">
        <v>15324</v>
      </c>
      <c r="G1660" s="99" t="s">
        <v>18083</v>
      </c>
      <c r="H1660" s="99" t="s">
        <v>15326</v>
      </c>
      <c r="I1660" s="99" t="s">
        <v>15322</v>
      </c>
      <c r="J1660" s="99" t="s">
        <v>15337</v>
      </c>
      <c r="K1660" s="99">
        <v>0</v>
      </c>
      <c r="L1660" s="99" t="s">
        <v>13433</v>
      </c>
      <c r="M1660" s="99" t="s">
        <v>1127</v>
      </c>
      <c r="N1660" s="86" t="str">
        <f t="shared" si="26"/>
        <v>0770633</v>
      </c>
      <c r="O1660" s="104">
        <v>309400</v>
      </c>
      <c r="P1660" s="101">
        <v>309400</v>
      </c>
      <c r="Q1660" s="77">
        <v>309.39999999999998</v>
      </c>
      <c r="R1660" s="102" t="s">
        <v>15329</v>
      </c>
      <c r="S1660" s="99" t="s">
        <v>15330</v>
      </c>
      <c r="T1660" s="99" t="s">
        <v>15331</v>
      </c>
      <c r="U1660" s="99" t="s">
        <v>15332</v>
      </c>
      <c r="V1660" s="99" t="s">
        <v>15333</v>
      </c>
      <c r="W1660" s="99" t="s">
        <v>15339</v>
      </c>
      <c r="X1660" s="103">
        <v>44687</v>
      </c>
      <c r="Y1660" s="103">
        <v>44687</v>
      </c>
      <c r="Z1660" s="103">
        <v>51967</v>
      </c>
      <c r="AA1660" s="79">
        <v>6186</v>
      </c>
      <c r="AB1660" s="80" t="s">
        <v>15510</v>
      </c>
      <c r="AC1660" s="81">
        <v>33</v>
      </c>
    </row>
    <row r="1661" spans="1:29" hidden="1">
      <c r="A1661" s="98" t="s">
        <v>15380</v>
      </c>
      <c r="B1661" s="99" t="s">
        <v>15381</v>
      </c>
      <c r="C1661" s="99" t="s">
        <v>15382</v>
      </c>
      <c r="D1661" s="99" t="s">
        <v>15322</v>
      </c>
      <c r="E1661" s="99" t="s">
        <v>15337</v>
      </c>
      <c r="F1661" s="99" t="s">
        <v>15324</v>
      </c>
      <c r="G1661" s="99" t="s">
        <v>18084</v>
      </c>
      <c r="H1661" s="99" t="s">
        <v>15326</v>
      </c>
      <c r="I1661" s="99" t="s">
        <v>15322</v>
      </c>
      <c r="J1661" s="99" t="s">
        <v>15337</v>
      </c>
      <c r="K1661" s="99">
        <v>0</v>
      </c>
      <c r="L1661" s="99" t="s">
        <v>13433</v>
      </c>
      <c r="M1661" s="99" t="s">
        <v>1088</v>
      </c>
      <c r="N1661" s="86" t="str">
        <f t="shared" si="26"/>
        <v>0792268</v>
      </c>
      <c r="O1661" s="104">
        <v>272000</v>
      </c>
      <c r="P1661" s="101">
        <v>272000</v>
      </c>
      <c r="Q1661" s="77">
        <v>272</v>
      </c>
      <c r="R1661" s="102" t="s">
        <v>15329</v>
      </c>
      <c r="S1661" s="99" t="s">
        <v>15330</v>
      </c>
      <c r="T1661" s="99" t="s">
        <v>15331</v>
      </c>
      <c r="U1661" s="99" t="s">
        <v>15332</v>
      </c>
      <c r="V1661" s="99" t="s">
        <v>15333</v>
      </c>
      <c r="W1661" s="99" t="s">
        <v>15334</v>
      </c>
      <c r="X1661" s="103" t="s">
        <v>15429</v>
      </c>
      <c r="Y1661" s="103">
        <v>44680</v>
      </c>
      <c r="Z1661" s="103">
        <v>51969</v>
      </c>
      <c r="AA1661" s="79">
        <v>6186</v>
      </c>
      <c r="AB1661" s="80" t="s">
        <v>15340</v>
      </c>
      <c r="AC1661" s="81">
        <v>33</v>
      </c>
    </row>
    <row r="1662" spans="1:29" hidden="1">
      <c r="A1662" s="98" t="s">
        <v>15392</v>
      </c>
      <c r="B1662" s="99" t="s">
        <v>15522</v>
      </c>
      <c r="C1662" s="99" t="s">
        <v>15523</v>
      </c>
      <c r="D1662" s="99" t="s">
        <v>15322</v>
      </c>
      <c r="E1662" s="99" t="s">
        <v>15327</v>
      </c>
      <c r="F1662" s="99" t="s">
        <v>15324</v>
      </c>
      <c r="G1662" s="99" t="s">
        <v>18085</v>
      </c>
      <c r="H1662" s="99" t="s">
        <v>15326</v>
      </c>
      <c r="I1662" s="99" t="s">
        <v>15322</v>
      </c>
      <c r="J1662" s="99" t="s">
        <v>15327</v>
      </c>
      <c r="K1662" s="99">
        <v>0</v>
      </c>
      <c r="L1662" s="99" t="s">
        <v>13433</v>
      </c>
      <c r="M1662" s="100" t="s">
        <v>18086</v>
      </c>
      <c r="N1662" s="86" t="str">
        <f t="shared" si="26"/>
        <v>0842266</v>
      </c>
      <c r="O1662" s="104">
        <v>150000</v>
      </c>
      <c r="P1662" s="101">
        <v>75000</v>
      </c>
      <c r="Q1662" s="77">
        <v>75</v>
      </c>
      <c r="R1662" s="102" t="s">
        <v>15329</v>
      </c>
      <c r="S1662" s="99" t="s">
        <v>15330</v>
      </c>
      <c r="T1662" s="99" t="s">
        <v>15331</v>
      </c>
      <c r="U1662" s="99" t="s">
        <v>15641</v>
      </c>
      <c r="V1662" s="99" t="s">
        <v>15642</v>
      </c>
      <c r="W1662" s="99" t="s">
        <v>15345</v>
      </c>
      <c r="X1662" s="103" t="s">
        <v>17751</v>
      </c>
      <c r="Y1662" s="103">
        <v>44622</v>
      </c>
      <c r="Z1662" s="103">
        <v>51918</v>
      </c>
      <c r="AA1662" s="79">
        <v>6186</v>
      </c>
    </row>
    <row r="1663" spans="1:29" hidden="1">
      <c r="A1663" s="76" t="s">
        <v>15335</v>
      </c>
      <c r="B1663" s="92" t="s">
        <v>15336</v>
      </c>
      <c r="C1663" s="92" t="s">
        <v>6</v>
      </c>
      <c r="D1663" s="92" t="s">
        <v>15322</v>
      </c>
      <c r="E1663" s="92" t="s">
        <v>15337</v>
      </c>
      <c r="F1663" s="92" t="s">
        <v>15324</v>
      </c>
      <c r="G1663" s="92" t="s">
        <v>18087</v>
      </c>
      <c r="H1663" s="92" t="s">
        <v>15326</v>
      </c>
      <c r="I1663" s="92" t="s">
        <v>15322</v>
      </c>
      <c r="J1663" s="92" t="s">
        <v>15327</v>
      </c>
      <c r="K1663" s="92">
        <v>0</v>
      </c>
      <c r="L1663" s="92" t="s">
        <v>13433</v>
      </c>
      <c r="M1663" s="93" t="s">
        <v>18088</v>
      </c>
      <c r="N1663" s="86" t="str">
        <f t="shared" si="26"/>
        <v>0924337</v>
      </c>
      <c r="O1663" s="94">
        <v>141650</v>
      </c>
      <c r="P1663" s="95">
        <v>120000</v>
      </c>
      <c r="Q1663" s="77">
        <v>120</v>
      </c>
      <c r="R1663" s="96" t="s">
        <v>15329</v>
      </c>
      <c r="S1663" s="92" t="s">
        <v>15349</v>
      </c>
      <c r="T1663" s="92" t="s">
        <v>15331</v>
      </c>
      <c r="U1663" s="92" t="s">
        <v>15356</v>
      </c>
      <c r="V1663" s="92" t="s">
        <v>15357</v>
      </c>
      <c r="W1663" s="92" t="s">
        <v>15388</v>
      </c>
      <c r="X1663" s="97">
        <v>44571</v>
      </c>
      <c r="Y1663" s="97">
        <v>44573</v>
      </c>
      <c r="Z1663" s="97">
        <v>51869</v>
      </c>
      <c r="AA1663" s="79" t="s">
        <v>15353</v>
      </c>
      <c r="AB1663" s="90"/>
    </row>
    <row r="1664" spans="1:29" hidden="1">
      <c r="A1664" s="98" t="s">
        <v>15335</v>
      </c>
      <c r="B1664" s="99" t="s">
        <v>15336</v>
      </c>
      <c r="C1664" s="99" t="s">
        <v>6</v>
      </c>
      <c r="D1664" s="99" t="s">
        <v>15322</v>
      </c>
      <c r="E1664" s="99" t="s">
        <v>15337</v>
      </c>
      <c r="F1664" s="99" t="s">
        <v>15324</v>
      </c>
      <c r="G1664" s="99" t="s">
        <v>18089</v>
      </c>
      <c r="H1664" s="99" t="s">
        <v>15326</v>
      </c>
      <c r="I1664" s="99" t="s">
        <v>15322</v>
      </c>
      <c r="J1664" s="99" t="s">
        <v>15337</v>
      </c>
      <c r="K1664" s="99">
        <v>0</v>
      </c>
      <c r="L1664" s="99" t="s">
        <v>13433</v>
      </c>
      <c r="M1664" s="100" t="s">
        <v>8151</v>
      </c>
      <c r="N1664" s="86" t="str">
        <f t="shared" si="26"/>
        <v>0975275</v>
      </c>
      <c r="O1664" s="104">
        <v>212150</v>
      </c>
      <c r="P1664" s="101">
        <v>212150</v>
      </c>
      <c r="Q1664" s="77">
        <v>212.15</v>
      </c>
      <c r="R1664" s="102" t="s">
        <v>15329</v>
      </c>
      <c r="S1664" s="99" t="s">
        <v>15330</v>
      </c>
      <c r="T1664" s="99" t="s">
        <v>15331</v>
      </c>
      <c r="U1664" s="99" t="s">
        <v>15332</v>
      </c>
      <c r="V1664" s="99" t="s">
        <v>15333</v>
      </c>
      <c r="W1664" s="99" t="s">
        <v>15339</v>
      </c>
      <c r="X1664" s="103" t="s">
        <v>15673</v>
      </c>
      <c r="Y1664" s="103">
        <v>44651</v>
      </c>
      <c r="Z1664" s="103">
        <v>51932</v>
      </c>
      <c r="AA1664" s="79">
        <v>6186</v>
      </c>
      <c r="AB1664" s="90" t="s">
        <v>15340</v>
      </c>
    </row>
    <row r="1665" spans="1:29" hidden="1">
      <c r="A1665" s="98" t="s">
        <v>32</v>
      </c>
      <c r="B1665" s="99" t="s">
        <v>15662</v>
      </c>
      <c r="C1665" s="99" t="s">
        <v>15663</v>
      </c>
      <c r="D1665" s="99" t="s">
        <v>15322</v>
      </c>
      <c r="E1665" s="99" t="s">
        <v>15337</v>
      </c>
      <c r="F1665" s="99" t="s">
        <v>15324</v>
      </c>
      <c r="G1665" s="99" t="s">
        <v>18090</v>
      </c>
      <c r="H1665" s="99"/>
      <c r="I1665" s="99" t="s">
        <v>15322</v>
      </c>
      <c r="J1665" s="99" t="s">
        <v>15337</v>
      </c>
      <c r="K1665" s="99"/>
      <c r="L1665" s="99"/>
      <c r="M1665" s="100" t="s">
        <v>18091</v>
      </c>
      <c r="N1665" s="86" t="str">
        <f t="shared" si="26"/>
        <v>0980359</v>
      </c>
      <c r="O1665" s="104">
        <v>204000</v>
      </c>
      <c r="P1665" s="101">
        <v>57911.025000000001</v>
      </c>
      <c r="Q1665" s="77">
        <v>57.911025000000002</v>
      </c>
      <c r="R1665" s="102"/>
      <c r="S1665" s="99"/>
      <c r="T1665" s="99" t="s">
        <v>15331</v>
      </c>
      <c r="U1665" s="99"/>
      <c r="V1665" s="99" t="s">
        <v>18092</v>
      </c>
      <c r="W1665" s="99" t="s">
        <v>15334</v>
      </c>
      <c r="X1665" s="103" t="s">
        <v>15977</v>
      </c>
      <c r="Y1665" s="103">
        <v>44589</v>
      </c>
      <c r="Z1665" s="103" t="s">
        <v>15978</v>
      </c>
      <c r="AA1665" s="79">
        <v>6186</v>
      </c>
      <c r="AB1665" s="80" t="s">
        <v>15503</v>
      </c>
    </row>
    <row r="1666" spans="1:29" hidden="1">
      <c r="A1666" s="98" t="s">
        <v>15335</v>
      </c>
      <c r="B1666" s="99" t="s">
        <v>15336</v>
      </c>
      <c r="C1666" s="99" t="s">
        <v>6</v>
      </c>
      <c r="D1666" s="99" t="s">
        <v>15322</v>
      </c>
      <c r="E1666" s="99" t="s">
        <v>15337</v>
      </c>
      <c r="F1666" s="99" t="s">
        <v>15324</v>
      </c>
      <c r="G1666" s="99" t="s">
        <v>18093</v>
      </c>
      <c r="H1666" s="99" t="s">
        <v>15326</v>
      </c>
      <c r="I1666" s="99" t="s">
        <v>15322</v>
      </c>
      <c r="J1666" s="99" t="s">
        <v>15337</v>
      </c>
      <c r="K1666" s="99">
        <v>0</v>
      </c>
      <c r="L1666" s="99" t="s">
        <v>13433</v>
      </c>
      <c r="M1666" s="100" t="s">
        <v>7569</v>
      </c>
      <c r="N1666" s="86" t="str">
        <f t="shared" si="26"/>
        <v>0999731</v>
      </c>
      <c r="O1666" s="101">
        <v>272000</v>
      </c>
      <c r="P1666" s="101">
        <v>272000</v>
      </c>
      <c r="Q1666" s="77">
        <v>272</v>
      </c>
      <c r="R1666" s="102" t="s">
        <v>15329</v>
      </c>
      <c r="S1666" s="99" t="s">
        <v>15330</v>
      </c>
      <c r="T1666" s="99" t="s">
        <v>15331</v>
      </c>
      <c r="U1666" s="99" t="s">
        <v>15332</v>
      </c>
      <c r="V1666" s="99" t="s">
        <v>15333</v>
      </c>
      <c r="W1666" s="99" t="s">
        <v>15339</v>
      </c>
      <c r="X1666" s="103">
        <v>44609</v>
      </c>
      <c r="Y1666" s="103">
        <v>44609</v>
      </c>
      <c r="Z1666" s="103">
        <v>51883</v>
      </c>
      <c r="AA1666" s="79">
        <v>6186</v>
      </c>
      <c r="AB1666" s="90" t="s">
        <v>15340</v>
      </c>
    </row>
    <row r="1667" spans="1:29" hidden="1">
      <c r="A1667" s="76" t="s">
        <v>2347</v>
      </c>
      <c r="B1667" s="92" t="s">
        <v>15346</v>
      </c>
      <c r="C1667" s="92" t="s">
        <v>129</v>
      </c>
      <c r="D1667" s="92" t="s">
        <v>15322</v>
      </c>
      <c r="E1667" s="92" t="s">
        <v>15337</v>
      </c>
      <c r="F1667" s="92" t="s">
        <v>15324</v>
      </c>
      <c r="G1667" s="92" t="s">
        <v>18094</v>
      </c>
      <c r="H1667" s="92" t="s">
        <v>15326</v>
      </c>
      <c r="I1667" s="92" t="s">
        <v>15322</v>
      </c>
      <c r="J1667" s="92" t="s">
        <v>15364</v>
      </c>
      <c r="K1667" s="92">
        <v>0</v>
      </c>
      <c r="L1667" s="92" t="s">
        <v>13433</v>
      </c>
      <c r="M1667" s="93" t="s">
        <v>18095</v>
      </c>
      <c r="N1667" s="86" t="str">
        <f t="shared" si="26"/>
        <v>1022954</v>
      </c>
      <c r="O1667" s="94">
        <v>273000</v>
      </c>
      <c r="P1667" s="95">
        <v>259350</v>
      </c>
      <c r="Q1667" s="77">
        <v>259.35000000000002</v>
      </c>
      <c r="R1667" s="96" t="s">
        <v>15329</v>
      </c>
      <c r="S1667" s="92" t="s">
        <v>15349</v>
      </c>
      <c r="T1667" s="92" t="s">
        <v>15331</v>
      </c>
      <c r="U1667" s="92" t="s">
        <v>15350</v>
      </c>
      <c r="V1667" s="92" t="s">
        <v>15351</v>
      </c>
      <c r="W1667" s="92" t="s">
        <v>15352</v>
      </c>
      <c r="X1667" s="97">
        <v>44594</v>
      </c>
      <c r="Y1667" s="97">
        <v>44595</v>
      </c>
      <c r="Z1667" s="97">
        <v>51893</v>
      </c>
      <c r="AA1667" s="79" t="s">
        <v>15353</v>
      </c>
      <c r="AB1667" s="90"/>
    </row>
    <row r="1668" spans="1:29" hidden="1">
      <c r="A1668" s="98" t="s">
        <v>15489</v>
      </c>
      <c r="B1668" s="99" t="s">
        <v>15939</v>
      </c>
      <c r="C1668" s="99" t="s">
        <v>15940</v>
      </c>
      <c r="D1668" s="99" t="s">
        <v>15322</v>
      </c>
      <c r="E1668" s="99" t="s">
        <v>15370</v>
      </c>
      <c r="F1668" s="99" t="s">
        <v>15324</v>
      </c>
      <c r="G1668" s="99" t="s">
        <v>18096</v>
      </c>
      <c r="H1668" s="99" t="s">
        <v>15326</v>
      </c>
      <c r="I1668" s="99" t="s">
        <v>15322</v>
      </c>
      <c r="J1668" s="99" t="s">
        <v>15370</v>
      </c>
      <c r="K1668" s="99">
        <v>1</v>
      </c>
      <c r="L1668" s="99" t="s">
        <v>13433</v>
      </c>
      <c r="M1668" s="99" t="s">
        <v>18097</v>
      </c>
      <c r="N1668" s="86" t="str">
        <f t="shared" si="26"/>
        <v>1073839</v>
      </c>
      <c r="O1668" s="104">
        <v>203500</v>
      </c>
      <c r="P1668" s="105">
        <v>203500</v>
      </c>
      <c r="Q1668" s="77">
        <v>203.5</v>
      </c>
      <c r="R1668" s="102" t="s">
        <v>15329</v>
      </c>
      <c r="S1668" s="99" t="s">
        <v>15330</v>
      </c>
      <c r="T1668" s="99" t="s">
        <v>15331</v>
      </c>
      <c r="U1668" s="99" t="s">
        <v>15332</v>
      </c>
      <c r="V1668" s="99" t="s">
        <v>15333</v>
      </c>
      <c r="W1668" s="99" t="s">
        <v>15334</v>
      </c>
      <c r="X1668" s="103" t="s">
        <v>18098</v>
      </c>
      <c r="Y1668" s="103">
        <v>44721</v>
      </c>
      <c r="Z1668" s="103">
        <v>52006</v>
      </c>
      <c r="AA1668" s="79">
        <v>6186</v>
      </c>
    </row>
    <row r="1669" spans="1:29" hidden="1">
      <c r="A1669" s="98" t="s">
        <v>2799</v>
      </c>
      <c r="B1669" s="99" t="s">
        <v>15358</v>
      </c>
      <c r="C1669" s="99" t="s">
        <v>59</v>
      </c>
      <c r="D1669" s="99" t="s">
        <v>15322</v>
      </c>
      <c r="E1669" s="99" t="s">
        <v>15337</v>
      </c>
      <c r="F1669" s="99" t="s">
        <v>15324</v>
      </c>
      <c r="G1669" s="99" t="s">
        <v>18099</v>
      </c>
      <c r="H1669" s="99" t="s">
        <v>15326</v>
      </c>
      <c r="I1669" s="99" t="s">
        <v>15322</v>
      </c>
      <c r="J1669" s="99" t="s">
        <v>15406</v>
      </c>
      <c r="K1669" s="99">
        <v>0</v>
      </c>
      <c r="L1669" s="99" t="s">
        <v>13433</v>
      </c>
      <c r="M1669" s="100" t="s">
        <v>7697</v>
      </c>
      <c r="N1669" s="86" t="str">
        <f t="shared" si="26"/>
        <v>1096377</v>
      </c>
      <c r="O1669" s="101">
        <v>297500</v>
      </c>
      <c r="P1669" s="101">
        <v>297500</v>
      </c>
      <c r="Q1669" s="77">
        <v>297.5</v>
      </c>
      <c r="R1669" s="102" t="s">
        <v>15329</v>
      </c>
      <c r="S1669" s="99" t="s">
        <v>15330</v>
      </c>
      <c r="T1669" s="99" t="s">
        <v>15331</v>
      </c>
      <c r="U1669" s="99" t="s">
        <v>15332</v>
      </c>
      <c r="V1669" s="99" t="s">
        <v>15333</v>
      </c>
      <c r="W1669" s="99" t="s">
        <v>15334</v>
      </c>
      <c r="X1669" s="103">
        <v>44615</v>
      </c>
      <c r="Y1669" s="103">
        <v>44617</v>
      </c>
      <c r="Z1669" s="103">
        <v>51919</v>
      </c>
      <c r="AA1669" s="79">
        <v>6186</v>
      </c>
      <c r="AB1669" s="90" t="s">
        <v>15340</v>
      </c>
    </row>
    <row r="1670" spans="1:29" hidden="1">
      <c r="A1670" s="98" t="s">
        <v>32</v>
      </c>
      <c r="B1670" s="99" t="s">
        <v>15662</v>
      </c>
      <c r="C1670" s="99" t="s">
        <v>15663</v>
      </c>
      <c r="D1670" s="99" t="s">
        <v>15322</v>
      </c>
      <c r="E1670" s="99" t="s">
        <v>15337</v>
      </c>
      <c r="F1670" s="99" t="s">
        <v>15324</v>
      </c>
      <c r="G1670" s="99" t="s">
        <v>18100</v>
      </c>
      <c r="H1670" s="99"/>
      <c r="I1670" s="99" t="s">
        <v>15322</v>
      </c>
      <c r="J1670" s="99" t="s">
        <v>15337</v>
      </c>
      <c r="K1670" s="99"/>
      <c r="L1670" s="99"/>
      <c r="M1670" s="100" t="s">
        <v>2866</v>
      </c>
      <c r="N1670" s="86" t="str">
        <f t="shared" si="26"/>
        <v>1079498</v>
      </c>
      <c r="O1670" s="104">
        <v>309400</v>
      </c>
      <c r="P1670" s="101">
        <v>309400</v>
      </c>
      <c r="Q1670" s="77">
        <v>309.39999999999998</v>
      </c>
      <c r="R1670" s="102"/>
      <c r="S1670" s="99"/>
      <c r="T1670" s="99" t="s">
        <v>15331</v>
      </c>
      <c r="U1670" s="99"/>
      <c r="V1670" s="99" t="s">
        <v>18101</v>
      </c>
      <c r="W1670" s="99" t="s">
        <v>15345</v>
      </c>
      <c r="X1670" s="103" t="s">
        <v>15684</v>
      </c>
      <c r="Y1670" s="103">
        <v>44650</v>
      </c>
      <c r="Z1670" s="103" t="s">
        <v>18102</v>
      </c>
      <c r="AA1670" s="79">
        <v>6186</v>
      </c>
      <c r="AB1670" s="80" t="s">
        <v>15340</v>
      </c>
      <c r="AC1670" s="81">
        <v>33</v>
      </c>
    </row>
    <row r="1671" spans="1:29" hidden="1">
      <c r="A1671" s="76" t="s">
        <v>2347</v>
      </c>
      <c r="B1671" s="92" t="s">
        <v>15511</v>
      </c>
      <c r="C1671" s="92" t="s">
        <v>3798</v>
      </c>
      <c r="D1671" s="92" t="s">
        <v>15322</v>
      </c>
      <c r="E1671" s="92" t="s">
        <v>15361</v>
      </c>
      <c r="F1671" s="92" t="s">
        <v>15354</v>
      </c>
      <c r="G1671" s="92" t="s">
        <v>18103</v>
      </c>
      <c r="H1671" s="92" t="s">
        <v>15326</v>
      </c>
      <c r="I1671" s="92" t="s">
        <v>18104</v>
      </c>
      <c r="J1671" s="92" t="s">
        <v>18105</v>
      </c>
      <c r="K1671" s="92">
        <v>0</v>
      </c>
      <c r="L1671" s="92" t="s">
        <v>13433</v>
      </c>
      <c r="M1671" s="93" t="s">
        <v>18106</v>
      </c>
      <c r="N1671" s="86" t="str">
        <f t="shared" si="26"/>
        <v>1103772</v>
      </c>
      <c r="O1671" s="94">
        <v>142525</v>
      </c>
      <c r="P1671" s="95">
        <v>142525</v>
      </c>
      <c r="Q1671" s="77">
        <v>142.52500000000001</v>
      </c>
      <c r="R1671" s="96" t="s">
        <v>15329</v>
      </c>
      <c r="S1671" s="92" t="s">
        <v>15349</v>
      </c>
      <c r="T1671" s="92" t="s">
        <v>15331</v>
      </c>
      <c r="U1671" s="92" t="s">
        <v>15356</v>
      </c>
      <c r="V1671" s="92" t="s">
        <v>15357</v>
      </c>
      <c r="W1671" s="92" t="s">
        <v>15352</v>
      </c>
      <c r="X1671" s="97">
        <v>44595</v>
      </c>
      <c r="Y1671" s="97">
        <v>44595</v>
      </c>
      <c r="Z1671" s="97">
        <v>51898</v>
      </c>
      <c r="AA1671" s="79" t="s">
        <v>15353</v>
      </c>
      <c r="AB1671" s="90"/>
    </row>
    <row r="1672" spans="1:29" hidden="1">
      <c r="A1672" s="76" t="s">
        <v>32</v>
      </c>
      <c r="B1672" s="92" t="s">
        <v>15662</v>
      </c>
      <c r="C1672" s="92" t="s">
        <v>15663</v>
      </c>
      <c r="D1672" s="92" t="s">
        <v>15322</v>
      </c>
      <c r="E1672" s="92" t="s">
        <v>15337</v>
      </c>
      <c r="F1672" s="92" t="s">
        <v>15324</v>
      </c>
      <c r="G1672" s="92" t="s">
        <v>18107</v>
      </c>
      <c r="H1672" s="92" t="s">
        <v>15326</v>
      </c>
      <c r="I1672" s="92" t="s">
        <v>15322</v>
      </c>
      <c r="J1672" s="92" t="s">
        <v>15337</v>
      </c>
      <c r="K1672" s="92"/>
      <c r="L1672" s="92"/>
      <c r="M1672" s="93"/>
      <c r="N1672" s="86" t="str">
        <f t="shared" si="26"/>
        <v/>
      </c>
      <c r="O1672" s="94">
        <v>212400</v>
      </c>
      <c r="P1672" s="95">
        <v>212400</v>
      </c>
      <c r="Q1672" s="77">
        <v>212.4</v>
      </c>
      <c r="R1672" s="96"/>
      <c r="S1672" s="92"/>
      <c r="T1672" s="92" t="s">
        <v>15331</v>
      </c>
      <c r="U1672" s="92" t="s">
        <v>15332</v>
      </c>
      <c r="V1672" s="92" t="s">
        <v>15333</v>
      </c>
      <c r="W1672" s="92" t="s">
        <v>15345</v>
      </c>
      <c r="X1672" s="97">
        <v>44705</v>
      </c>
      <c r="Y1672" s="97" t="s">
        <v>15928</v>
      </c>
      <c r="Z1672" s="97" t="s">
        <v>18108</v>
      </c>
      <c r="AA1672" s="79">
        <v>6186</v>
      </c>
      <c r="AB1672" s="90" t="s">
        <v>15340</v>
      </c>
      <c r="AC1672" s="81">
        <v>33</v>
      </c>
    </row>
    <row r="1673" spans="1:29" hidden="1">
      <c r="A1673" s="76" t="s">
        <v>32</v>
      </c>
      <c r="B1673" s="92" t="s">
        <v>15662</v>
      </c>
      <c r="C1673" s="92" t="s">
        <v>15663</v>
      </c>
      <c r="D1673" s="92" t="s">
        <v>15322</v>
      </c>
      <c r="E1673" s="92" t="s">
        <v>15337</v>
      </c>
      <c r="F1673" s="92" t="s">
        <v>15324</v>
      </c>
      <c r="G1673" s="92" t="s">
        <v>18109</v>
      </c>
      <c r="H1673" s="92" t="s">
        <v>15326</v>
      </c>
      <c r="I1673" s="92" t="s">
        <v>15322</v>
      </c>
      <c r="J1673" s="92" t="s">
        <v>15337</v>
      </c>
      <c r="K1673" s="92"/>
      <c r="L1673" s="92"/>
      <c r="M1673" s="100" t="s">
        <v>1194</v>
      </c>
      <c r="N1673" s="86" t="str">
        <f t="shared" ref="N1673:N1736" si="27">+RIGHT(M1673,7)</f>
        <v>6251713</v>
      </c>
      <c r="O1673" s="94">
        <v>269400</v>
      </c>
      <c r="P1673" s="95">
        <v>269400</v>
      </c>
      <c r="Q1673" s="77">
        <v>269.39999999999998</v>
      </c>
      <c r="R1673" s="96"/>
      <c r="S1673" s="92"/>
      <c r="T1673" s="92" t="s">
        <v>15331</v>
      </c>
      <c r="U1673" s="92" t="s">
        <v>15332</v>
      </c>
      <c r="V1673" s="92" t="s">
        <v>15333</v>
      </c>
      <c r="W1673" s="92" t="s">
        <v>15345</v>
      </c>
      <c r="X1673" s="97">
        <v>44705</v>
      </c>
      <c r="Y1673" s="97" t="s">
        <v>15928</v>
      </c>
      <c r="Z1673" s="97" t="s">
        <v>18108</v>
      </c>
      <c r="AA1673" s="79">
        <v>6186</v>
      </c>
      <c r="AB1673" s="90" t="s">
        <v>15340</v>
      </c>
      <c r="AC1673" s="81">
        <v>33</v>
      </c>
    </row>
    <row r="1674" spans="1:29" hidden="1">
      <c r="A1674" s="76" t="s">
        <v>32</v>
      </c>
      <c r="B1674" s="92" t="s">
        <v>15662</v>
      </c>
      <c r="C1674" s="92" t="s">
        <v>15663</v>
      </c>
      <c r="D1674" s="92" t="s">
        <v>15322</v>
      </c>
      <c r="E1674" s="92" t="s">
        <v>15337</v>
      </c>
      <c r="F1674" s="92" t="s">
        <v>15324</v>
      </c>
      <c r="G1674" s="92" t="s">
        <v>18110</v>
      </c>
      <c r="H1674" s="92" t="s">
        <v>15326</v>
      </c>
      <c r="I1674" s="92" t="s">
        <v>15322</v>
      </c>
      <c r="J1674" s="92" t="s">
        <v>15337</v>
      </c>
      <c r="K1674" s="92"/>
      <c r="L1674" s="92"/>
      <c r="M1674" s="93"/>
      <c r="N1674" s="86" t="str">
        <f t="shared" si="27"/>
        <v/>
      </c>
      <c r="O1674" s="94">
        <v>265800</v>
      </c>
      <c r="P1674" s="95">
        <v>265800</v>
      </c>
      <c r="Q1674" s="77">
        <v>265.8</v>
      </c>
      <c r="R1674" s="96"/>
      <c r="S1674" s="92"/>
      <c r="T1674" s="92" t="s">
        <v>15331</v>
      </c>
      <c r="U1674" s="92" t="s">
        <v>15332</v>
      </c>
      <c r="V1674" s="92" t="s">
        <v>15333</v>
      </c>
      <c r="W1674" s="92" t="s">
        <v>15345</v>
      </c>
      <c r="X1674" s="97">
        <v>44636</v>
      </c>
      <c r="Y1674" s="97" t="s">
        <v>15488</v>
      </c>
      <c r="Z1674" s="97" t="s">
        <v>18111</v>
      </c>
      <c r="AA1674" s="79">
        <v>6186</v>
      </c>
      <c r="AB1674" s="90" t="s">
        <v>15340</v>
      </c>
      <c r="AC1674" s="81">
        <v>33</v>
      </c>
    </row>
    <row r="1675" spans="1:29" hidden="1">
      <c r="A1675" s="76" t="s">
        <v>32</v>
      </c>
      <c r="B1675" s="92" t="s">
        <v>15662</v>
      </c>
      <c r="C1675" s="92" t="s">
        <v>15663</v>
      </c>
      <c r="D1675" s="92" t="s">
        <v>15322</v>
      </c>
      <c r="E1675" s="92" t="s">
        <v>15337</v>
      </c>
      <c r="F1675" s="92" t="s">
        <v>15324</v>
      </c>
      <c r="G1675" s="92" t="s">
        <v>18112</v>
      </c>
      <c r="H1675" s="92" t="s">
        <v>15326</v>
      </c>
      <c r="I1675" s="92" t="s">
        <v>15322</v>
      </c>
      <c r="J1675" s="92" t="s">
        <v>15337</v>
      </c>
      <c r="K1675" s="92"/>
      <c r="L1675" s="92"/>
      <c r="M1675" s="93" t="s">
        <v>338</v>
      </c>
      <c r="N1675" s="86" t="str">
        <f t="shared" si="27"/>
        <v>7491388</v>
      </c>
      <c r="O1675" s="94">
        <v>297500</v>
      </c>
      <c r="P1675" s="95">
        <v>297500</v>
      </c>
      <c r="Q1675" s="77">
        <v>297.5</v>
      </c>
      <c r="R1675" s="96"/>
      <c r="S1675" s="92"/>
      <c r="T1675" s="92" t="s">
        <v>15331</v>
      </c>
      <c r="U1675" s="92" t="s">
        <v>15332</v>
      </c>
      <c r="V1675" s="92" t="s">
        <v>15333</v>
      </c>
      <c r="W1675" s="92" t="s">
        <v>15345</v>
      </c>
      <c r="X1675" s="97">
        <v>44655</v>
      </c>
      <c r="Y1675" s="97" t="s">
        <v>15545</v>
      </c>
      <c r="Z1675" s="97" t="s">
        <v>18113</v>
      </c>
      <c r="AA1675" s="79">
        <v>6186</v>
      </c>
      <c r="AB1675" s="90" t="s">
        <v>15340</v>
      </c>
      <c r="AC1675" s="81">
        <v>33</v>
      </c>
    </row>
    <row r="1676" spans="1:29" hidden="1">
      <c r="A1676" s="76" t="s">
        <v>32</v>
      </c>
      <c r="B1676" s="92" t="s">
        <v>15662</v>
      </c>
      <c r="C1676" s="92" t="s">
        <v>15663</v>
      </c>
      <c r="D1676" s="92" t="s">
        <v>15322</v>
      </c>
      <c r="E1676" s="92" t="s">
        <v>15337</v>
      </c>
      <c r="F1676" s="92" t="s">
        <v>15324</v>
      </c>
      <c r="G1676" s="92" t="s">
        <v>18114</v>
      </c>
      <c r="H1676" s="92" t="s">
        <v>15326</v>
      </c>
      <c r="I1676" s="92" t="s">
        <v>15322</v>
      </c>
      <c r="J1676" s="92" t="s">
        <v>15337</v>
      </c>
      <c r="K1676" s="92"/>
      <c r="L1676" s="92"/>
      <c r="M1676" s="93"/>
      <c r="N1676" s="86" t="str">
        <f t="shared" si="27"/>
        <v/>
      </c>
      <c r="O1676" s="94">
        <v>297500</v>
      </c>
      <c r="P1676" s="95">
        <v>297500</v>
      </c>
      <c r="Q1676" s="77">
        <v>297.5</v>
      </c>
      <c r="R1676" s="96"/>
      <c r="S1676" s="92"/>
      <c r="T1676" s="92" t="s">
        <v>15331</v>
      </c>
      <c r="U1676" s="92" t="s">
        <v>15332</v>
      </c>
      <c r="V1676" s="92" t="s">
        <v>15333</v>
      </c>
      <c r="W1676" s="92" t="s">
        <v>15345</v>
      </c>
      <c r="X1676" s="97">
        <v>44644</v>
      </c>
      <c r="Y1676" s="97" t="s">
        <v>15488</v>
      </c>
      <c r="Z1676" s="97" t="s">
        <v>18115</v>
      </c>
      <c r="AA1676" s="79">
        <v>6186</v>
      </c>
      <c r="AB1676" s="90" t="s">
        <v>15340</v>
      </c>
      <c r="AC1676" s="81">
        <v>33</v>
      </c>
    </row>
    <row r="1677" spans="1:29" hidden="1">
      <c r="A1677" s="76" t="s">
        <v>32</v>
      </c>
      <c r="B1677" s="92" t="s">
        <v>15662</v>
      </c>
      <c r="C1677" s="92" t="s">
        <v>15663</v>
      </c>
      <c r="D1677" s="92" t="s">
        <v>15322</v>
      </c>
      <c r="E1677" s="92" t="s">
        <v>15337</v>
      </c>
      <c r="F1677" s="92" t="s">
        <v>15324</v>
      </c>
      <c r="G1677" s="92" t="s">
        <v>18116</v>
      </c>
      <c r="H1677" s="92" t="s">
        <v>15326</v>
      </c>
      <c r="I1677" s="92" t="s">
        <v>15322</v>
      </c>
      <c r="J1677" s="92" t="s">
        <v>15337</v>
      </c>
      <c r="K1677" s="92"/>
      <c r="L1677" s="92"/>
      <c r="M1677" s="93" t="s">
        <v>3185</v>
      </c>
      <c r="N1677" s="86" t="str">
        <f t="shared" si="27"/>
        <v>1076582</v>
      </c>
      <c r="O1677" s="94">
        <v>255000</v>
      </c>
      <c r="P1677" s="95">
        <v>253000</v>
      </c>
      <c r="Q1677" s="77">
        <v>253</v>
      </c>
      <c r="R1677" s="96"/>
      <c r="S1677" s="92"/>
      <c r="T1677" s="92" t="s">
        <v>15331</v>
      </c>
      <c r="U1677" s="92" t="s">
        <v>15332</v>
      </c>
      <c r="V1677" s="92" t="s">
        <v>15333</v>
      </c>
      <c r="W1677" s="92" t="s">
        <v>15345</v>
      </c>
      <c r="X1677" s="97">
        <v>44627</v>
      </c>
      <c r="Y1677" s="97" t="s">
        <v>15530</v>
      </c>
      <c r="Z1677" s="97" t="s">
        <v>18117</v>
      </c>
      <c r="AA1677" s="79">
        <v>6186</v>
      </c>
      <c r="AB1677" s="90" t="s">
        <v>15340</v>
      </c>
      <c r="AC1677" s="81">
        <v>33</v>
      </c>
    </row>
    <row r="1678" spans="1:29" hidden="1">
      <c r="A1678" s="76" t="s">
        <v>32</v>
      </c>
      <c r="B1678" s="92" t="s">
        <v>15662</v>
      </c>
      <c r="C1678" s="92" t="s">
        <v>15663</v>
      </c>
      <c r="D1678" s="92" t="s">
        <v>15322</v>
      </c>
      <c r="E1678" s="92" t="s">
        <v>15337</v>
      </c>
      <c r="F1678" s="92" t="s">
        <v>15324</v>
      </c>
      <c r="G1678" s="92" t="s">
        <v>18118</v>
      </c>
      <c r="H1678" s="92" t="s">
        <v>15326</v>
      </c>
      <c r="I1678" s="92" t="s">
        <v>15322</v>
      </c>
      <c r="J1678" s="92" t="s">
        <v>15337</v>
      </c>
      <c r="K1678" s="92"/>
      <c r="L1678" s="92"/>
      <c r="M1678" s="93"/>
      <c r="N1678" s="86" t="str">
        <f t="shared" si="27"/>
        <v/>
      </c>
      <c r="O1678" s="94">
        <v>273500</v>
      </c>
      <c r="P1678" s="95">
        <v>273500</v>
      </c>
      <c r="Q1678" s="77">
        <v>273.5</v>
      </c>
      <c r="R1678" s="96"/>
      <c r="S1678" s="92"/>
      <c r="T1678" s="92" t="s">
        <v>15331</v>
      </c>
      <c r="U1678" s="92" t="s">
        <v>15332</v>
      </c>
      <c r="V1678" s="92" t="s">
        <v>15333</v>
      </c>
      <c r="W1678" s="92" t="s">
        <v>15345</v>
      </c>
      <c r="X1678" s="97">
        <v>44655</v>
      </c>
      <c r="Y1678" s="97" t="s">
        <v>16106</v>
      </c>
      <c r="Z1678" s="97" t="s">
        <v>18113</v>
      </c>
      <c r="AA1678" s="79">
        <v>6186</v>
      </c>
      <c r="AB1678" s="90" t="s">
        <v>15340</v>
      </c>
      <c r="AC1678" s="81">
        <v>33</v>
      </c>
    </row>
    <row r="1679" spans="1:29" hidden="1">
      <c r="A1679" s="76" t="s">
        <v>32</v>
      </c>
      <c r="B1679" s="92" t="s">
        <v>15662</v>
      </c>
      <c r="C1679" s="92" t="s">
        <v>15663</v>
      </c>
      <c r="D1679" s="92" t="s">
        <v>15322</v>
      </c>
      <c r="E1679" s="92" t="s">
        <v>15337</v>
      </c>
      <c r="F1679" s="92" t="s">
        <v>15324</v>
      </c>
      <c r="G1679" s="92" t="s">
        <v>18119</v>
      </c>
      <c r="H1679" s="92" t="s">
        <v>15326</v>
      </c>
      <c r="I1679" s="92" t="s">
        <v>15322</v>
      </c>
      <c r="J1679" s="92" t="s">
        <v>15327</v>
      </c>
      <c r="K1679" s="92"/>
      <c r="L1679" s="92"/>
      <c r="M1679" s="93"/>
      <c r="N1679" s="86" t="str">
        <f t="shared" si="27"/>
        <v/>
      </c>
      <c r="O1679" s="94">
        <v>253000</v>
      </c>
      <c r="P1679" s="95">
        <v>253000</v>
      </c>
      <c r="Q1679" s="77">
        <v>253</v>
      </c>
      <c r="R1679" s="96"/>
      <c r="S1679" s="92"/>
      <c r="T1679" s="92" t="s">
        <v>15331</v>
      </c>
      <c r="U1679" s="92" t="s">
        <v>15332</v>
      </c>
      <c r="V1679" s="92" t="s">
        <v>15333</v>
      </c>
      <c r="W1679" s="92" t="s">
        <v>15334</v>
      </c>
      <c r="X1679" s="97">
        <v>44673</v>
      </c>
      <c r="Y1679" s="97" t="s">
        <v>15605</v>
      </c>
      <c r="Z1679" s="97" t="s">
        <v>18120</v>
      </c>
      <c r="AA1679" s="79">
        <v>6186</v>
      </c>
      <c r="AB1679" s="90" t="s">
        <v>15340</v>
      </c>
      <c r="AC1679" s="81">
        <v>33</v>
      </c>
    </row>
    <row r="1680" spans="1:29" hidden="1">
      <c r="A1680" s="76" t="s">
        <v>32</v>
      </c>
      <c r="B1680" s="92" t="s">
        <v>15662</v>
      </c>
      <c r="C1680" s="92" t="s">
        <v>15663</v>
      </c>
      <c r="D1680" s="92" t="s">
        <v>15322</v>
      </c>
      <c r="E1680" s="92" t="s">
        <v>15337</v>
      </c>
      <c r="F1680" s="92" t="s">
        <v>15324</v>
      </c>
      <c r="G1680" s="92" t="s">
        <v>18121</v>
      </c>
      <c r="H1680" s="92" t="s">
        <v>15326</v>
      </c>
      <c r="I1680" s="92" t="s">
        <v>15322</v>
      </c>
      <c r="J1680" s="92" t="s">
        <v>15327</v>
      </c>
      <c r="K1680" s="92"/>
      <c r="L1680" s="92"/>
      <c r="M1680" s="93"/>
      <c r="N1680" s="86" t="str">
        <f t="shared" si="27"/>
        <v/>
      </c>
      <c r="O1680" s="94">
        <v>184400</v>
      </c>
      <c r="P1680" s="95">
        <v>184400</v>
      </c>
      <c r="Q1680" s="77">
        <v>184.4</v>
      </c>
      <c r="R1680" s="96"/>
      <c r="S1680" s="92"/>
      <c r="T1680" s="92" t="s">
        <v>15331</v>
      </c>
      <c r="U1680" s="92" t="s">
        <v>15332</v>
      </c>
      <c r="V1680" s="92" t="s">
        <v>15333</v>
      </c>
      <c r="W1680" s="92" t="s">
        <v>15334</v>
      </c>
      <c r="X1680" s="97">
        <v>44670</v>
      </c>
      <c r="Y1680" s="97" t="s">
        <v>16910</v>
      </c>
      <c r="Z1680" s="97" t="s">
        <v>18122</v>
      </c>
      <c r="AA1680" s="79">
        <v>6186</v>
      </c>
      <c r="AB1680" s="90" t="s">
        <v>15340</v>
      </c>
      <c r="AC1680" s="81">
        <v>33</v>
      </c>
    </row>
    <row r="1681" spans="1:29" hidden="1">
      <c r="A1681" s="98" t="s">
        <v>2347</v>
      </c>
      <c r="B1681" s="99" t="s">
        <v>15346</v>
      </c>
      <c r="C1681" s="99" t="s">
        <v>129</v>
      </c>
      <c r="D1681" s="99" t="s">
        <v>15322</v>
      </c>
      <c r="E1681" s="99" t="s">
        <v>15337</v>
      </c>
      <c r="F1681" s="99" t="s">
        <v>15354</v>
      </c>
      <c r="G1681" s="99" t="s">
        <v>18123</v>
      </c>
      <c r="H1681" s="99" t="s">
        <v>15326</v>
      </c>
      <c r="I1681" s="99" t="s">
        <v>15322</v>
      </c>
      <c r="J1681" s="99" t="s">
        <v>15337</v>
      </c>
      <c r="K1681" s="99">
        <v>0</v>
      </c>
      <c r="L1681" s="99" t="s">
        <v>13433</v>
      </c>
      <c r="M1681" s="99" t="s">
        <v>18124</v>
      </c>
      <c r="N1681" s="86" t="str">
        <f t="shared" si="27"/>
        <v>8081777</v>
      </c>
      <c r="O1681" s="104">
        <v>200000</v>
      </c>
      <c r="P1681" s="105">
        <v>200000</v>
      </c>
      <c r="Q1681" s="77">
        <v>200</v>
      </c>
      <c r="R1681" s="102" t="s">
        <v>15329</v>
      </c>
      <c r="S1681" s="99" t="s">
        <v>15371</v>
      </c>
      <c r="T1681" s="99" t="s">
        <v>15331</v>
      </c>
      <c r="U1681" s="99" t="s">
        <v>15332</v>
      </c>
      <c r="V1681" s="99" t="s">
        <v>15333</v>
      </c>
      <c r="W1681" s="99" t="s">
        <v>15329</v>
      </c>
      <c r="X1681" s="103" t="s">
        <v>17113</v>
      </c>
      <c r="Y1681" s="103">
        <v>44743</v>
      </c>
      <c r="Z1681" s="103">
        <v>48391</v>
      </c>
      <c r="AA1681" s="79" t="s">
        <v>15374</v>
      </c>
    </row>
    <row r="1682" spans="1:29" hidden="1">
      <c r="A1682" s="98" t="s">
        <v>2347</v>
      </c>
      <c r="B1682" s="99" t="s">
        <v>15346</v>
      </c>
      <c r="C1682" s="99" t="s">
        <v>129</v>
      </c>
      <c r="D1682" s="99" t="s">
        <v>15322</v>
      </c>
      <c r="E1682" s="99" t="s">
        <v>15337</v>
      </c>
      <c r="F1682" s="99" t="s">
        <v>15354</v>
      </c>
      <c r="G1682" s="99" t="s">
        <v>18125</v>
      </c>
      <c r="H1682" s="99" t="s">
        <v>15326</v>
      </c>
      <c r="I1682" s="99" t="s">
        <v>15322</v>
      </c>
      <c r="J1682" s="99" t="s">
        <v>15327</v>
      </c>
      <c r="K1682" s="99">
        <v>0</v>
      </c>
      <c r="L1682" s="99" t="s">
        <v>13433</v>
      </c>
      <c r="M1682" s="99" t="s">
        <v>18126</v>
      </c>
      <c r="N1682" s="86" t="str">
        <f t="shared" si="27"/>
        <v>1456435</v>
      </c>
      <c r="O1682" s="104">
        <v>112000</v>
      </c>
      <c r="P1682" s="105">
        <v>45000</v>
      </c>
      <c r="Q1682" s="77">
        <v>45</v>
      </c>
      <c r="R1682" s="102" t="s">
        <v>15329</v>
      </c>
      <c r="S1682" s="99" t="s">
        <v>15371</v>
      </c>
      <c r="T1682" s="99" t="s">
        <v>15331</v>
      </c>
      <c r="U1682" s="99" t="s">
        <v>16659</v>
      </c>
      <c r="V1682" s="99" t="s">
        <v>16660</v>
      </c>
      <c r="W1682" s="99" t="s">
        <v>15330</v>
      </c>
      <c r="X1682" s="103" t="s">
        <v>18127</v>
      </c>
      <c r="Y1682" s="103">
        <v>44763</v>
      </c>
      <c r="Z1682" s="103">
        <v>48409</v>
      </c>
      <c r="AA1682" s="79" t="s">
        <v>15374</v>
      </c>
    </row>
    <row r="1683" spans="1:29" hidden="1">
      <c r="A1683" s="98" t="s">
        <v>2347</v>
      </c>
      <c r="B1683" s="99" t="s">
        <v>15346</v>
      </c>
      <c r="C1683" s="99" t="s">
        <v>129</v>
      </c>
      <c r="D1683" s="99" t="s">
        <v>15322</v>
      </c>
      <c r="E1683" s="99" t="s">
        <v>15337</v>
      </c>
      <c r="F1683" s="99" t="s">
        <v>15354</v>
      </c>
      <c r="G1683" s="99" t="s">
        <v>18128</v>
      </c>
      <c r="H1683" s="99" t="s">
        <v>15326</v>
      </c>
      <c r="I1683" s="99" t="s">
        <v>15322</v>
      </c>
      <c r="J1683" s="99" t="s">
        <v>15337</v>
      </c>
      <c r="K1683" s="99">
        <v>0</v>
      </c>
      <c r="L1683" s="99" t="s">
        <v>13433</v>
      </c>
      <c r="M1683" s="99" t="s">
        <v>18129</v>
      </c>
      <c r="N1683" s="86" t="str">
        <f t="shared" si="27"/>
        <v>3908813</v>
      </c>
      <c r="O1683" s="104">
        <v>450000</v>
      </c>
      <c r="P1683" s="105">
        <v>450000</v>
      </c>
      <c r="Q1683" s="77">
        <v>450</v>
      </c>
      <c r="R1683" s="102" t="s">
        <v>15329</v>
      </c>
      <c r="S1683" s="99" t="s">
        <v>15371</v>
      </c>
      <c r="T1683" s="99" t="s">
        <v>15331</v>
      </c>
      <c r="U1683" s="99" t="s">
        <v>15332</v>
      </c>
      <c r="V1683" s="99" t="s">
        <v>15333</v>
      </c>
      <c r="W1683" s="99" t="s">
        <v>15329</v>
      </c>
      <c r="X1683" s="103" t="s">
        <v>18130</v>
      </c>
      <c r="Y1683" s="103">
        <v>44767</v>
      </c>
      <c r="Z1683" s="103">
        <v>48419</v>
      </c>
      <c r="AA1683" s="79" t="s">
        <v>15374</v>
      </c>
    </row>
    <row r="1684" spans="1:29" hidden="1">
      <c r="A1684" s="98" t="s">
        <v>2347</v>
      </c>
      <c r="B1684" s="99" t="s">
        <v>15346</v>
      </c>
      <c r="C1684" s="99" t="s">
        <v>129</v>
      </c>
      <c r="D1684" s="99" t="s">
        <v>15322</v>
      </c>
      <c r="E1684" s="99" t="s">
        <v>15337</v>
      </c>
      <c r="F1684" s="99" t="s">
        <v>15354</v>
      </c>
      <c r="G1684" s="99" t="s">
        <v>18131</v>
      </c>
      <c r="H1684" s="99" t="s">
        <v>15326</v>
      </c>
      <c r="I1684" s="99" t="s">
        <v>15322</v>
      </c>
      <c r="J1684" s="99" t="s">
        <v>15370</v>
      </c>
      <c r="K1684" s="99">
        <v>0</v>
      </c>
      <c r="L1684" s="99" t="s">
        <v>13433</v>
      </c>
      <c r="M1684" s="99" t="s">
        <v>18132</v>
      </c>
      <c r="N1684" s="86" t="str">
        <f t="shared" si="27"/>
        <v>1942484</v>
      </c>
      <c r="O1684" s="104">
        <v>262500</v>
      </c>
      <c r="P1684" s="105">
        <v>262500</v>
      </c>
      <c r="Q1684" s="77">
        <v>262.5</v>
      </c>
      <c r="R1684" s="102" t="s">
        <v>15329</v>
      </c>
      <c r="S1684" s="99" t="s">
        <v>15371</v>
      </c>
      <c r="T1684" s="99" t="s">
        <v>15331</v>
      </c>
      <c r="U1684" s="99" t="s">
        <v>15332</v>
      </c>
      <c r="V1684" s="99" t="s">
        <v>15333</v>
      </c>
      <c r="W1684" s="99" t="s">
        <v>15329</v>
      </c>
      <c r="X1684" s="103" t="s">
        <v>18127</v>
      </c>
      <c r="Y1684" s="103">
        <v>44767</v>
      </c>
      <c r="Z1684" s="103">
        <v>48416</v>
      </c>
      <c r="AA1684" s="79" t="s">
        <v>15374</v>
      </c>
    </row>
    <row r="1685" spans="1:29" hidden="1">
      <c r="A1685" s="98" t="s">
        <v>2347</v>
      </c>
      <c r="B1685" s="99" t="s">
        <v>15346</v>
      </c>
      <c r="C1685" s="99" t="s">
        <v>129</v>
      </c>
      <c r="D1685" s="99" t="s">
        <v>15322</v>
      </c>
      <c r="E1685" s="99" t="s">
        <v>15337</v>
      </c>
      <c r="F1685" s="99" t="s">
        <v>15354</v>
      </c>
      <c r="G1685" s="99" t="s">
        <v>18133</v>
      </c>
      <c r="H1685" s="99" t="s">
        <v>15326</v>
      </c>
      <c r="I1685" s="99" t="s">
        <v>15322</v>
      </c>
      <c r="J1685" s="99" t="s">
        <v>15337</v>
      </c>
      <c r="K1685" s="99">
        <v>0</v>
      </c>
      <c r="L1685" s="99" t="s">
        <v>13433</v>
      </c>
      <c r="M1685" s="99" t="s">
        <v>18134</v>
      </c>
      <c r="N1685" s="86" t="str">
        <f t="shared" si="27"/>
        <v>7748788</v>
      </c>
      <c r="O1685" s="104">
        <v>250000</v>
      </c>
      <c r="P1685" s="105">
        <v>250000</v>
      </c>
      <c r="Q1685" s="77">
        <v>250</v>
      </c>
      <c r="R1685" s="102" t="s">
        <v>15329</v>
      </c>
      <c r="S1685" s="99" t="s">
        <v>15371</v>
      </c>
      <c r="T1685" s="99" t="s">
        <v>15331</v>
      </c>
      <c r="U1685" s="99" t="s">
        <v>15332</v>
      </c>
      <c r="V1685" s="99" t="s">
        <v>15333</v>
      </c>
      <c r="W1685" s="99" t="s">
        <v>15372</v>
      </c>
      <c r="X1685" s="103" t="s">
        <v>18135</v>
      </c>
      <c r="Y1685" s="103">
        <v>44771</v>
      </c>
      <c r="Z1685" s="103">
        <v>48421</v>
      </c>
      <c r="AA1685" s="79" t="s">
        <v>15374</v>
      </c>
    </row>
    <row r="1686" spans="1:29" hidden="1">
      <c r="A1686" s="98" t="s">
        <v>2347</v>
      </c>
      <c r="B1686" s="99" t="s">
        <v>15346</v>
      </c>
      <c r="C1686" s="99" t="s">
        <v>129</v>
      </c>
      <c r="D1686" s="99" t="s">
        <v>15322</v>
      </c>
      <c r="E1686" s="99" t="s">
        <v>15337</v>
      </c>
      <c r="F1686" s="99" t="s">
        <v>15354</v>
      </c>
      <c r="G1686" s="99" t="s">
        <v>18136</v>
      </c>
      <c r="H1686" s="99" t="s">
        <v>15326</v>
      </c>
      <c r="I1686" s="99" t="s">
        <v>15322</v>
      </c>
      <c r="J1686" s="99" t="s">
        <v>15348</v>
      </c>
      <c r="K1686" s="99">
        <v>0</v>
      </c>
      <c r="L1686" s="99" t="s">
        <v>13433</v>
      </c>
      <c r="M1686" s="99" t="s">
        <v>18137</v>
      </c>
      <c r="N1686" s="86" t="str">
        <f t="shared" si="27"/>
        <v>2137310</v>
      </c>
      <c r="O1686" s="104">
        <v>200000</v>
      </c>
      <c r="P1686" s="105">
        <v>200000</v>
      </c>
      <c r="Q1686" s="77">
        <v>200</v>
      </c>
      <c r="R1686" s="102" t="s">
        <v>15329</v>
      </c>
      <c r="S1686" s="99" t="s">
        <v>15371</v>
      </c>
      <c r="T1686" s="99" t="s">
        <v>15331</v>
      </c>
      <c r="U1686" s="99" t="s">
        <v>15332</v>
      </c>
      <c r="V1686" s="99" t="s">
        <v>15333</v>
      </c>
      <c r="W1686" s="99" t="s">
        <v>15329</v>
      </c>
      <c r="X1686" s="103" t="s">
        <v>18138</v>
      </c>
      <c r="Y1686" s="103">
        <v>44755</v>
      </c>
      <c r="Z1686" s="103">
        <v>48400</v>
      </c>
      <c r="AA1686" s="79" t="s">
        <v>15374</v>
      </c>
    </row>
    <row r="1687" spans="1:29" hidden="1">
      <c r="A1687" s="98" t="s">
        <v>2347</v>
      </c>
      <c r="B1687" s="99" t="s">
        <v>15346</v>
      </c>
      <c r="C1687" s="99" t="s">
        <v>129</v>
      </c>
      <c r="D1687" s="99" t="s">
        <v>15322</v>
      </c>
      <c r="E1687" s="99" t="s">
        <v>15337</v>
      </c>
      <c r="F1687" s="99" t="s">
        <v>15354</v>
      </c>
      <c r="G1687" s="99" t="s">
        <v>18139</v>
      </c>
      <c r="H1687" s="99" t="s">
        <v>15326</v>
      </c>
      <c r="I1687" s="99" t="s">
        <v>15322</v>
      </c>
      <c r="J1687" s="99" t="s">
        <v>15343</v>
      </c>
      <c r="K1687" s="99">
        <v>0</v>
      </c>
      <c r="L1687" s="99" t="s">
        <v>13433</v>
      </c>
      <c r="M1687" s="99" t="s">
        <v>18140</v>
      </c>
      <c r="N1687" s="86" t="str">
        <f t="shared" si="27"/>
        <v>7034689</v>
      </c>
      <c r="O1687" s="104">
        <v>170374</v>
      </c>
      <c r="P1687" s="105">
        <v>170374</v>
      </c>
      <c r="Q1687" s="77">
        <v>170.374</v>
      </c>
      <c r="R1687" s="102" t="s">
        <v>15329</v>
      </c>
      <c r="S1687" s="99" t="s">
        <v>15349</v>
      </c>
      <c r="T1687" s="99" t="s">
        <v>15331</v>
      </c>
      <c r="U1687" s="99" t="s">
        <v>15356</v>
      </c>
      <c r="V1687" s="99" t="s">
        <v>15357</v>
      </c>
      <c r="W1687" s="99" t="s">
        <v>15352</v>
      </c>
      <c r="X1687" s="103" t="s">
        <v>15677</v>
      </c>
      <c r="Y1687" s="103">
        <v>44747</v>
      </c>
      <c r="Z1687" s="103">
        <v>51907</v>
      </c>
      <c r="AA1687" s="79" t="s">
        <v>15353</v>
      </c>
    </row>
    <row r="1688" spans="1:29" hidden="1">
      <c r="A1688" s="98" t="s">
        <v>2347</v>
      </c>
      <c r="B1688" s="99" t="s">
        <v>15346</v>
      </c>
      <c r="C1688" s="99" t="s">
        <v>129</v>
      </c>
      <c r="D1688" s="99" t="s">
        <v>15322</v>
      </c>
      <c r="E1688" s="99" t="s">
        <v>15337</v>
      </c>
      <c r="F1688" s="99" t="s">
        <v>15354</v>
      </c>
      <c r="G1688" s="99" t="s">
        <v>18141</v>
      </c>
      <c r="H1688" s="99" t="s">
        <v>15326</v>
      </c>
      <c r="I1688" s="99" t="s">
        <v>15322</v>
      </c>
      <c r="J1688" s="99" t="s">
        <v>15361</v>
      </c>
      <c r="K1688" s="99">
        <v>0</v>
      </c>
      <c r="L1688" s="99" t="s">
        <v>13433</v>
      </c>
      <c r="M1688" s="99" t="s">
        <v>18142</v>
      </c>
      <c r="N1688" s="86" t="str">
        <f t="shared" si="27"/>
        <v>1035696</v>
      </c>
      <c r="O1688" s="104">
        <v>180000</v>
      </c>
      <c r="P1688" s="105">
        <v>180000</v>
      </c>
      <c r="Q1688" s="77">
        <v>180</v>
      </c>
      <c r="R1688" s="102" t="s">
        <v>15329</v>
      </c>
      <c r="S1688" s="99" t="s">
        <v>15371</v>
      </c>
      <c r="T1688" s="99" t="s">
        <v>15331</v>
      </c>
      <c r="U1688" s="99" t="s">
        <v>15332</v>
      </c>
      <c r="V1688" s="99" t="s">
        <v>15333</v>
      </c>
      <c r="W1688" s="99" t="s">
        <v>15372</v>
      </c>
      <c r="X1688" s="103" t="s">
        <v>18138</v>
      </c>
      <c r="Y1688" s="103">
        <v>44755</v>
      </c>
      <c r="Z1688" s="103">
        <v>48400</v>
      </c>
      <c r="AA1688" s="79" t="s">
        <v>15374</v>
      </c>
    </row>
    <row r="1689" spans="1:29" hidden="1">
      <c r="A1689" s="98" t="s">
        <v>2347</v>
      </c>
      <c r="B1689" s="99" t="s">
        <v>15346</v>
      </c>
      <c r="C1689" s="99" t="s">
        <v>129</v>
      </c>
      <c r="D1689" s="99" t="s">
        <v>15322</v>
      </c>
      <c r="E1689" s="99" t="s">
        <v>15337</v>
      </c>
      <c r="F1689" s="99" t="s">
        <v>15324</v>
      </c>
      <c r="G1689" s="99" t="s">
        <v>18143</v>
      </c>
      <c r="H1689" s="99" t="s">
        <v>15326</v>
      </c>
      <c r="I1689" s="99" t="s">
        <v>15322</v>
      </c>
      <c r="J1689" s="99" t="s">
        <v>15370</v>
      </c>
      <c r="K1689" s="99">
        <v>0</v>
      </c>
      <c r="L1689" s="99" t="s">
        <v>13433</v>
      </c>
      <c r="M1689" s="99" t="s">
        <v>719</v>
      </c>
      <c r="N1689" s="86" t="str">
        <f t="shared" si="27"/>
        <v>6516255</v>
      </c>
      <c r="O1689" s="104">
        <v>287662</v>
      </c>
      <c r="P1689" s="105">
        <v>287662</v>
      </c>
      <c r="Q1689" s="77">
        <v>287.66199999999998</v>
      </c>
      <c r="R1689" s="102" t="s">
        <v>15329</v>
      </c>
      <c r="S1689" s="99" t="s">
        <v>15330</v>
      </c>
      <c r="T1689" s="99" t="s">
        <v>15331</v>
      </c>
      <c r="U1689" s="99" t="s">
        <v>15697</v>
      </c>
      <c r="V1689" s="99" t="s">
        <v>15698</v>
      </c>
      <c r="W1689" s="99" t="s">
        <v>15345</v>
      </c>
      <c r="X1689" s="103" t="s">
        <v>18144</v>
      </c>
      <c r="Y1689" s="103">
        <v>44762</v>
      </c>
      <c r="Z1689" s="103">
        <v>52053</v>
      </c>
      <c r="AA1689" s="79">
        <v>6186</v>
      </c>
      <c r="AB1689" s="80" t="s">
        <v>15340</v>
      </c>
      <c r="AC1689" s="81">
        <v>33</v>
      </c>
    </row>
    <row r="1690" spans="1:29" hidden="1">
      <c r="A1690" s="98" t="s">
        <v>2347</v>
      </c>
      <c r="B1690" s="99" t="s">
        <v>15346</v>
      </c>
      <c r="C1690" s="99" t="s">
        <v>129</v>
      </c>
      <c r="D1690" s="99" t="s">
        <v>15322</v>
      </c>
      <c r="E1690" s="99" t="s">
        <v>15337</v>
      </c>
      <c r="F1690" s="99" t="s">
        <v>15354</v>
      </c>
      <c r="G1690" s="99" t="s">
        <v>18145</v>
      </c>
      <c r="H1690" s="99" t="s">
        <v>15326</v>
      </c>
      <c r="I1690" s="99" t="s">
        <v>15322</v>
      </c>
      <c r="J1690" s="99" t="s">
        <v>15364</v>
      </c>
      <c r="K1690" s="99">
        <v>0</v>
      </c>
      <c r="L1690" s="99" t="s">
        <v>13433</v>
      </c>
      <c r="M1690" s="99" t="s">
        <v>18146</v>
      </c>
      <c r="N1690" s="86" t="str">
        <f t="shared" si="27"/>
        <v>2661270</v>
      </c>
      <c r="O1690" s="104">
        <v>100000</v>
      </c>
      <c r="P1690" s="105">
        <v>30000</v>
      </c>
      <c r="Q1690" s="77">
        <v>30</v>
      </c>
      <c r="R1690" s="102" t="s">
        <v>15329</v>
      </c>
      <c r="S1690" s="99" t="s">
        <v>15371</v>
      </c>
      <c r="T1690" s="99" t="s">
        <v>15331</v>
      </c>
      <c r="U1690" s="99" t="s">
        <v>16659</v>
      </c>
      <c r="V1690" s="99" t="s">
        <v>16660</v>
      </c>
      <c r="W1690" s="99" t="s">
        <v>15329</v>
      </c>
      <c r="X1690" s="103" t="s">
        <v>18130</v>
      </c>
      <c r="Y1690" s="103">
        <v>44770</v>
      </c>
      <c r="Z1690" s="103">
        <v>48419</v>
      </c>
      <c r="AA1690" s="79" t="s">
        <v>15374</v>
      </c>
      <c r="AB1690" s="80" t="s">
        <v>15503</v>
      </c>
    </row>
    <row r="1691" spans="1:29" hidden="1">
      <c r="A1691" s="98" t="s">
        <v>2347</v>
      </c>
      <c r="B1691" s="99" t="s">
        <v>15367</v>
      </c>
      <c r="C1691" s="99" t="s">
        <v>15368</v>
      </c>
      <c r="D1691" s="99" t="s">
        <v>15322</v>
      </c>
      <c r="E1691" s="99" t="s">
        <v>15364</v>
      </c>
      <c r="F1691" s="99" t="s">
        <v>15354</v>
      </c>
      <c r="G1691" s="99" t="s">
        <v>18147</v>
      </c>
      <c r="H1691" s="99" t="s">
        <v>15326</v>
      </c>
      <c r="I1691" s="99" t="s">
        <v>15322</v>
      </c>
      <c r="J1691" s="99" t="s">
        <v>15364</v>
      </c>
      <c r="K1691" s="99">
        <v>0</v>
      </c>
      <c r="L1691" s="99" t="s">
        <v>13433</v>
      </c>
      <c r="M1691" s="99" t="s">
        <v>18148</v>
      </c>
      <c r="N1691" s="86" t="str">
        <f t="shared" si="27"/>
        <v>1852961</v>
      </c>
      <c r="O1691" s="104">
        <v>100000</v>
      </c>
      <c r="P1691" s="105">
        <v>50000</v>
      </c>
      <c r="Q1691" s="77">
        <v>50</v>
      </c>
      <c r="R1691" s="102" t="s">
        <v>15329</v>
      </c>
      <c r="S1691" s="99" t="s">
        <v>15371</v>
      </c>
      <c r="T1691" s="99" t="s">
        <v>15331</v>
      </c>
      <c r="U1691" s="99" t="s">
        <v>16659</v>
      </c>
      <c r="V1691" s="99" t="s">
        <v>16660</v>
      </c>
      <c r="W1691" s="99" t="s">
        <v>15329</v>
      </c>
      <c r="X1691" s="103" t="s">
        <v>18130</v>
      </c>
      <c r="Y1691" s="103">
        <v>44770</v>
      </c>
      <c r="Z1691" s="103">
        <v>48415</v>
      </c>
      <c r="AA1691" s="79" t="s">
        <v>15374</v>
      </c>
      <c r="AB1691" s="80" t="s">
        <v>15503</v>
      </c>
    </row>
    <row r="1692" spans="1:29" hidden="1">
      <c r="A1692" s="98" t="s">
        <v>2347</v>
      </c>
      <c r="B1692" s="99" t="s">
        <v>15367</v>
      </c>
      <c r="C1692" s="99" t="s">
        <v>15368</v>
      </c>
      <c r="D1692" s="99" t="s">
        <v>15322</v>
      </c>
      <c r="E1692" s="99" t="s">
        <v>15364</v>
      </c>
      <c r="F1692" s="99" t="s">
        <v>15324</v>
      </c>
      <c r="G1692" s="99" t="s">
        <v>18149</v>
      </c>
      <c r="H1692" s="99" t="s">
        <v>15326</v>
      </c>
      <c r="I1692" s="99" t="s">
        <v>15322</v>
      </c>
      <c r="J1692" s="99" t="s">
        <v>15343</v>
      </c>
      <c r="K1692" s="99">
        <v>0</v>
      </c>
      <c r="L1692" s="99" t="s">
        <v>13433</v>
      </c>
      <c r="M1692" s="99" t="s">
        <v>2231</v>
      </c>
      <c r="N1692" s="86" t="str">
        <f t="shared" si="27"/>
        <v>1701498</v>
      </c>
      <c r="O1692" s="104">
        <v>289000</v>
      </c>
      <c r="P1692" s="105">
        <v>289000</v>
      </c>
      <c r="Q1692" s="77">
        <v>289</v>
      </c>
      <c r="R1692" s="102" t="s">
        <v>15329</v>
      </c>
      <c r="S1692" s="99" t="s">
        <v>15330</v>
      </c>
      <c r="T1692" s="99" t="s">
        <v>15331</v>
      </c>
      <c r="U1692" s="99" t="s">
        <v>15697</v>
      </c>
      <c r="V1692" s="99" t="s">
        <v>15698</v>
      </c>
      <c r="W1692" s="99" t="s">
        <v>15345</v>
      </c>
      <c r="X1692" s="103" t="s">
        <v>18150</v>
      </c>
      <c r="Y1692" s="103">
        <v>44760</v>
      </c>
      <c r="Z1692" s="103">
        <v>52047</v>
      </c>
      <c r="AA1692" s="79">
        <v>6186</v>
      </c>
      <c r="AB1692" s="80" t="s">
        <v>15340</v>
      </c>
      <c r="AC1692" s="81">
        <v>33</v>
      </c>
    </row>
    <row r="1693" spans="1:29" hidden="1">
      <c r="A1693" s="98" t="s">
        <v>2347</v>
      </c>
      <c r="B1693" s="99" t="s">
        <v>15367</v>
      </c>
      <c r="C1693" s="99" t="s">
        <v>15368</v>
      </c>
      <c r="D1693" s="99" t="s">
        <v>15322</v>
      </c>
      <c r="E1693" s="99" t="s">
        <v>15364</v>
      </c>
      <c r="F1693" s="99" t="s">
        <v>15354</v>
      </c>
      <c r="G1693" s="99" t="s">
        <v>18151</v>
      </c>
      <c r="H1693" s="99" t="s">
        <v>15326</v>
      </c>
      <c r="I1693" s="99" t="s">
        <v>15322</v>
      </c>
      <c r="J1693" s="99" t="s">
        <v>15364</v>
      </c>
      <c r="K1693" s="99">
        <v>0</v>
      </c>
      <c r="L1693" s="99" t="s">
        <v>13433</v>
      </c>
      <c r="M1693" s="99" t="s">
        <v>18152</v>
      </c>
      <c r="N1693" s="86" t="str">
        <f t="shared" si="27"/>
        <v>5087728</v>
      </c>
      <c r="O1693" s="104">
        <v>100000</v>
      </c>
      <c r="P1693" s="105">
        <v>40000</v>
      </c>
      <c r="Q1693" s="77">
        <v>40</v>
      </c>
      <c r="R1693" s="102" t="s">
        <v>15329</v>
      </c>
      <c r="S1693" s="99" t="s">
        <v>15371</v>
      </c>
      <c r="T1693" s="99" t="s">
        <v>15331</v>
      </c>
      <c r="U1693" s="99" t="s">
        <v>16659</v>
      </c>
      <c r="V1693" s="99" t="s">
        <v>16660</v>
      </c>
      <c r="W1693" s="99" t="s">
        <v>15329</v>
      </c>
      <c r="X1693" s="103" t="s">
        <v>18130</v>
      </c>
      <c r="Y1693" s="103">
        <v>44767</v>
      </c>
      <c r="Z1693" s="103">
        <v>48415</v>
      </c>
      <c r="AA1693" s="79" t="s">
        <v>15374</v>
      </c>
      <c r="AB1693" s="80" t="s">
        <v>15503</v>
      </c>
    </row>
    <row r="1694" spans="1:29" hidden="1">
      <c r="A1694" s="98" t="s">
        <v>2347</v>
      </c>
      <c r="B1694" s="99" t="s">
        <v>15511</v>
      </c>
      <c r="C1694" s="99" t="s">
        <v>3798</v>
      </c>
      <c r="D1694" s="99" t="s">
        <v>15322</v>
      </c>
      <c r="E1694" s="99" t="s">
        <v>15361</v>
      </c>
      <c r="F1694" s="99" t="s">
        <v>15324</v>
      </c>
      <c r="G1694" s="99" t="s">
        <v>18153</v>
      </c>
      <c r="H1694" s="99" t="s">
        <v>15326</v>
      </c>
      <c r="I1694" s="99" t="s">
        <v>15322</v>
      </c>
      <c r="J1694" s="99" t="s">
        <v>15361</v>
      </c>
      <c r="K1694" s="99">
        <v>0</v>
      </c>
      <c r="L1694" s="99" t="s">
        <v>13433</v>
      </c>
      <c r="M1694" s="99" t="s">
        <v>18154</v>
      </c>
      <c r="N1694" s="86" t="str">
        <f t="shared" si="27"/>
        <v>1453192</v>
      </c>
      <c r="O1694" s="104">
        <v>100000</v>
      </c>
      <c r="P1694" s="105">
        <v>40000</v>
      </c>
      <c r="Q1694" s="77">
        <v>40</v>
      </c>
      <c r="R1694" s="102" t="s">
        <v>15329</v>
      </c>
      <c r="S1694" s="99" t="s">
        <v>15330</v>
      </c>
      <c r="T1694" s="99" t="s">
        <v>15331</v>
      </c>
      <c r="U1694" s="99" t="s">
        <v>15641</v>
      </c>
      <c r="V1694" s="99" t="s">
        <v>15642</v>
      </c>
      <c r="W1694" s="99" t="s">
        <v>15345</v>
      </c>
      <c r="X1694" s="103" t="s">
        <v>18155</v>
      </c>
      <c r="Y1694" s="103">
        <v>44769</v>
      </c>
      <c r="Z1694" s="103">
        <v>52071</v>
      </c>
      <c r="AA1694" s="79">
        <v>6186</v>
      </c>
      <c r="AB1694" s="80" t="s">
        <v>15503</v>
      </c>
    </row>
    <row r="1695" spans="1:29" hidden="1">
      <c r="A1695" s="98" t="s">
        <v>2347</v>
      </c>
      <c r="B1695" s="99" t="s">
        <v>15511</v>
      </c>
      <c r="C1695" s="99" t="s">
        <v>3798</v>
      </c>
      <c r="D1695" s="99" t="s">
        <v>15322</v>
      </c>
      <c r="E1695" s="99" t="s">
        <v>15361</v>
      </c>
      <c r="F1695" s="99" t="s">
        <v>15324</v>
      </c>
      <c r="G1695" s="99" t="s">
        <v>18156</v>
      </c>
      <c r="H1695" s="99" t="s">
        <v>15326</v>
      </c>
      <c r="I1695" s="99" t="s">
        <v>15322</v>
      </c>
      <c r="J1695" s="99" t="s">
        <v>15361</v>
      </c>
      <c r="K1695" s="99">
        <v>0</v>
      </c>
      <c r="L1695" s="99" t="s">
        <v>13433</v>
      </c>
      <c r="M1695" s="99" t="s">
        <v>15328</v>
      </c>
      <c r="N1695" s="86" t="str">
        <f t="shared" si="27"/>
        <v>*******</v>
      </c>
      <c r="O1695" s="104">
        <v>130000</v>
      </c>
      <c r="P1695" s="105">
        <v>52000</v>
      </c>
      <c r="Q1695" s="77">
        <v>52</v>
      </c>
      <c r="R1695" s="102" t="s">
        <v>15329</v>
      </c>
      <c r="S1695" s="99" t="s">
        <v>15330</v>
      </c>
      <c r="T1695" s="99" t="s">
        <v>15331</v>
      </c>
      <c r="U1695" s="99" t="s">
        <v>15641</v>
      </c>
      <c r="V1695" s="99" t="s">
        <v>15642</v>
      </c>
      <c r="W1695" s="99" t="s">
        <v>15345</v>
      </c>
      <c r="X1695" s="103" t="s">
        <v>18127</v>
      </c>
      <c r="Y1695" s="103">
        <v>44763</v>
      </c>
      <c r="Z1695" s="103">
        <v>52059</v>
      </c>
      <c r="AA1695" s="79">
        <v>6186</v>
      </c>
      <c r="AB1695" s="80" t="s">
        <v>15503</v>
      </c>
    </row>
    <row r="1696" spans="1:29" hidden="1">
      <c r="A1696" s="98" t="s">
        <v>2347</v>
      </c>
      <c r="B1696" s="99" t="s">
        <v>15511</v>
      </c>
      <c r="C1696" s="99" t="s">
        <v>3798</v>
      </c>
      <c r="D1696" s="99" t="s">
        <v>15322</v>
      </c>
      <c r="E1696" s="99" t="s">
        <v>15361</v>
      </c>
      <c r="F1696" s="99" t="s">
        <v>15354</v>
      </c>
      <c r="G1696" s="99" t="s">
        <v>18157</v>
      </c>
      <c r="H1696" s="99" t="s">
        <v>15326</v>
      </c>
      <c r="I1696" s="99" t="s">
        <v>15322</v>
      </c>
      <c r="J1696" s="99" t="s">
        <v>15370</v>
      </c>
      <c r="K1696" s="99">
        <v>0</v>
      </c>
      <c r="L1696" s="99" t="s">
        <v>13433</v>
      </c>
      <c r="M1696" s="99" t="s">
        <v>18158</v>
      </c>
      <c r="N1696" s="86" t="str">
        <f t="shared" si="27"/>
        <v>4700150</v>
      </c>
      <c r="O1696" s="104">
        <v>142563</v>
      </c>
      <c r="P1696" s="105">
        <v>142563</v>
      </c>
      <c r="Q1696" s="77">
        <v>142.56299999999999</v>
      </c>
      <c r="R1696" s="102" t="s">
        <v>15329</v>
      </c>
      <c r="S1696" s="99" t="s">
        <v>15349</v>
      </c>
      <c r="T1696" s="99" t="s">
        <v>15331</v>
      </c>
      <c r="U1696" s="99" t="s">
        <v>15356</v>
      </c>
      <c r="V1696" s="99" t="s">
        <v>15357</v>
      </c>
      <c r="W1696" s="99" t="s">
        <v>15352</v>
      </c>
      <c r="X1696" s="103" t="s">
        <v>18159</v>
      </c>
      <c r="Y1696" s="103">
        <v>44748</v>
      </c>
      <c r="Z1696" s="103">
        <v>52050</v>
      </c>
      <c r="AA1696" s="79" t="s">
        <v>15353</v>
      </c>
    </row>
    <row r="1697" spans="1:29" hidden="1">
      <c r="A1697" s="98" t="s">
        <v>2347</v>
      </c>
      <c r="B1697" s="99" t="s">
        <v>15511</v>
      </c>
      <c r="C1697" s="99" t="s">
        <v>3798</v>
      </c>
      <c r="D1697" s="99" t="s">
        <v>15322</v>
      </c>
      <c r="E1697" s="99" t="s">
        <v>15361</v>
      </c>
      <c r="F1697" s="99" t="s">
        <v>15324</v>
      </c>
      <c r="G1697" s="99" t="s">
        <v>18160</v>
      </c>
      <c r="H1697" s="99" t="s">
        <v>15326</v>
      </c>
      <c r="I1697" s="99" t="s">
        <v>15322</v>
      </c>
      <c r="J1697" s="99" t="s">
        <v>15361</v>
      </c>
      <c r="K1697" s="99">
        <v>0</v>
      </c>
      <c r="L1697" s="99" t="s">
        <v>13433</v>
      </c>
      <c r="M1697" s="99" t="s">
        <v>3806</v>
      </c>
      <c r="N1697" s="86" t="str">
        <f t="shared" si="27"/>
        <v>9031407</v>
      </c>
      <c r="O1697" s="104">
        <v>187000</v>
      </c>
      <c r="P1697" s="105">
        <v>187000</v>
      </c>
      <c r="Q1697" s="77">
        <v>187</v>
      </c>
      <c r="R1697" s="102" t="s">
        <v>15329</v>
      </c>
      <c r="S1697" s="99" t="s">
        <v>15330</v>
      </c>
      <c r="T1697" s="99" t="s">
        <v>15331</v>
      </c>
      <c r="U1697" s="99" t="s">
        <v>15697</v>
      </c>
      <c r="V1697" s="99" t="s">
        <v>15698</v>
      </c>
      <c r="W1697" s="99" t="s">
        <v>15345</v>
      </c>
      <c r="X1697" s="103" t="s">
        <v>18161</v>
      </c>
      <c r="Y1697" s="103">
        <v>44743</v>
      </c>
      <c r="Z1697" s="103">
        <v>52040</v>
      </c>
      <c r="AA1697" s="79">
        <v>6186</v>
      </c>
      <c r="AB1697" s="80" t="s">
        <v>15340</v>
      </c>
      <c r="AC1697" s="81">
        <v>33</v>
      </c>
    </row>
    <row r="1698" spans="1:29" hidden="1">
      <c r="A1698" s="98" t="s">
        <v>2347</v>
      </c>
      <c r="B1698" s="99" t="s">
        <v>15511</v>
      </c>
      <c r="C1698" s="99" t="s">
        <v>3798</v>
      </c>
      <c r="D1698" s="99" t="s">
        <v>15322</v>
      </c>
      <c r="E1698" s="99" t="s">
        <v>15361</v>
      </c>
      <c r="F1698" s="99" t="s">
        <v>15354</v>
      </c>
      <c r="G1698" s="99" t="s">
        <v>18162</v>
      </c>
      <c r="H1698" s="99" t="s">
        <v>15326</v>
      </c>
      <c r="I1698" s="99" t="s">
        <v>15322</v>
      </c>
      <c r="J1698" s="99" t="s">
        <v>15361</v>
      </c>
      <c r="K1698" s="99">
        <v>0</v>
      </c>
      <c r="L1698" s="99" t="s">
        <v>13433</v>
      </c>
      <c r="M1698" s="99" t="s">
        <v>18163</v>
      </c>
      <c r="N1698" s="86" t="str">
        <f t="shared" si="27"/>
        <v>5659332</v>
      </c>
      <c r="O1698" s="104">
        <v>142525</v>
      </c>
      <c r="P1698" s="105">
        <v>142525</v>
      </c>
      <c r="Q1698" s="77">
        <v>142.52500000000001</v>
      </c>
      <c r="R1698" s="102" t="s">
        <v>15329</v>
      </c>
      <c r="S1698" s="99" t="s">
        <v>15349</v>
      </c>
      <c r="T1698" s="99" t="s">
        <v>15331</v>
      </c>
      <c r="U1698" s="99" t="s">
        <v>15356</v>
      </c>
      <c r="V1698" s="99" t="s">
        <v>15357</v>
      </c>
      <c r="W1698" s="99" t="s">
        <v>15352</v>
      </c>
      <c r="X1698" s="103" t="s">
        <v>18164</v>
      </c>
      <c r="Y1698" s="103">
        <v>44768</v>
      </c>
      <c r="Z1698" s="103">
        <v>52061</v>
      </c>
      <c r="AA1698" s="79" t="s">
        <v>15353</v>
      </c>
    </row>
    <row r="1699" spans="1:29" hidden="1">
      <c r="A1699" s="98" t="s">
        <v>2347</v>
      </c>
      <c r="B1699" s="99" t="s">
        <v>15511</v>
      </c>
      <c r="C1699" s="99" t="s">
        <v>3798</v>
      </c>
      <c r="D1699" s="99" t="s">
        <v>15322</v>
      </c>
      <c r="E1699" s="99" t="s">
        <v>15361</v>
      </c>
      <c r="F1699" s="99" t="s">
        <v>15354</v>
      </c>
      <c r="G1699" s="99" t="s">
        <v>18165</v>
      </c>
      <c r="H1699" s="99" t="s">
        <v>15326</v>
      </c>
      <c r="I1699" s="99" t="s">
        <v>15322</v>
      </c>
      <c r="J1699" s="99" t="s">
        <v>15361</v>
      </c>
      <c r="K1699" s="99">
        <v>0</v>
      </c>
      <c r="L1699" s="99" t="s">
        <v>13433</v>
      </c>
      <c r="M1699" s="99" t="s">
        <v>18166</v>
      </c>
      <c r="N1699" s="86" t="str">
        <f t="shared" si="27"/>
        <v>4480104</v>
      </c>
      <c r="O1699" s="104">
        <v>142525</v>
      </c>
      <c r="P1699" s="105">
        <v>142525</v>
      </c>
      <c r="Q1699" s="77">
        <v>142.52500000000001</v>
      </c>
      <c r="R1699" s="102" t="s">
        <v>15329</v>
      </c>
      <c r="S1699" s="99" t="s">
        <v>15349</v>
      </c>
      <c r="T1699" s="99" t="s">
        <v>15331</v>
      </c>
      <c r="U1699" s="99" t="s">
        <v>15356</v>
      </c>
      <c r="V1699" s="99" t="s">
        <v>15357</v>
      </c>
      <c r="W1699" s="99" t="s">
        <v>15352</v>
      </c>
      <c r="X1699" s="103" t="s">
        <v>18159</v>
      </c>
      <c r="Y1699" s="103">
        <v>44748</v>
      </c>
      <c r="Z1699" s="103">
        <v>52051</v>
      </c>
      <c r="AA1699" s="79" t="s">
        <v>15353</v>
      </c>
    </row>
    <row r="1700" spans="1:29" hidden="1">
      <c r="A1700" s="98" t="s">
        <v>2347</v>
      </c>
      <c r="B1700" s="99" t="s">
        <v>15511</v>
      </c>
      <c r="C1700" s="99" t="s">
        <v>3798</v>
      </c>
      <c r="D1700" s="99" t="s">
        <v>15322</v>
      </c>
      <c r="E1700" s="99" t="s">
        <v>15361</v>
      </c>
      <c r="F1700" s="99" t="s">
        <v>15354</v>
      </c>
      <c r="G1700" s="99" t="s">
        <v>18167</v>
      </c>
      <c r="H1700" s="99" t="s">
        <v>15326</v>
      </c>
      <c r="I1700" s="99" t="s">
        <v>15322</v>
      </c>
      <c r="J1700" s="99" t="s">
        <v>15361</v>
      </c>
      <c r="K1700" s="99">
        <v>0</v>
      </c>
      <c r="L1700" s="99" t="s">
        <v>13433</v>
      </c>
      <c r="M1700" s="99" t="s">
        <v>18168</v>
      </c>
      <c r="N1700" s="86" t="str">
        <f t="shared" si="27"/>
        <v>0480353</v>
      </c>
      <c r="O1700" s="104">
        <v>142093</v>
      </c>
      <c r="P1700" s="105">
        <v>142093</v>
      </c>
      <c r="Q1700" s="77">
        <v>142.09299999999999</v>
      </c>
      <c r="R1700" s="102" t="s">
        <v>15329</v>
      </c>
      <c r="S1700" s="99" t="s">
        <v>15349</v>
      </c>
      <c r="T1700" s="99" t="s">
        <v>15331</v>
      </c>
      <c r="U1700" s="99" t="s">
        <v>15356</v>
      </c>
      <c r="V1700" s="99" t="s">
        <v>15357</v>
      </c>
      <c r="W1700" s="99" t="s">
        <v>15352</v>
      </c>
      <c r="X1700" s="103" t="s">
        <v>18159</v>
      </c>
      <c r="Y1700" s="103">
        <v>44748</v>
      </c>
      <c r="Z1700" s="103">
        <v>52050</v>
      </c>
      <c r="AA1700" s="79" t="s">
        <v>15353</v>
      </c>
    </row>
    <row r="1701" spans="1:29" hidden="1">
      <c r="A1701" s="98" t="s">
        <v>2347</v>
      </c>
      <c r="B1701" s="99" t="s">
        <v>15511</v>
      </c>
      <c r="C1701" s="99" t="s">
        <v>3798</v>
      </c>
      <c r="D1701" s="99" t="s">
        <v>15322</v>
      </c>
      <c r="E1701" s="99" t="s">
        <v>15361</v>
      </c>
      <c r="F1701" s="99" t="s">
        <v>15324</v>
      </c>
      <c r="G1701" s="99" t="s">
        <v>18169</v>
      </c>
      <c r="H1701" s="99" t="s">
        <v>15326</v>
      </c>
      <c r="I1701" s="99" t="s">
        <v>15322</v>
      </c>
      <c r="J1701" s="99" t="s">
        <v>15361</v>
      </c>
      <c r="K1701" s="99">
        <v>0</v>
      </c>
      <c r="L1701" s="99" t="s">
        <v>13433</v>
      </c>
      <c r="M1701" s="99" t="s">
        <v>3807</v>
      </c>
      <c r="N1701" s="86" t="str">
        <f t="shared" si="27"/>
        <v>0361284</v>
      </c>
      <c r="O1701" s="104">
        <v>238000</v>
      </c>
      <c r="P1701" s="105">
        <v>238000</v>
      </c>
      <c r="Q1701" s="77">
        <v>238</v>
      </c>
      <c r="R1701" s="102" t="s">
        <v>15329</v>
      </c>
      <c r="S1701" s="99" t="s">
        <v>15330</v>
      </c>
      <c r="T1701" s="99" t="s">
        <v>15331</v>
      </c>
      <c r="U1701" s="99" t="s">
        <v>15697</v>
      </c>
      <c r="V1701" s="99" t="s">
        <v>15698</v>
      </c>
      <c r="W1701" s="99" t="s">
        <v>15345</v>
      </c>
      <c r="X1701" s="103" t="s">
        <v>18161</v>
      </c>
      <c r="Y1701" s="103">
        <v>44746</v>
      </c>
      <c r="Z1701" s="103">
        <v>52046</v>
      </c>
      <c r="AA1701" s="79">
        <v>6186</v>
      </c>
      <c r="AB1701" s="80" t="s">
        <v>15340</v>
      </c>
      <c r="AC1701" s="81">
        <v>33</v>
      </c>
    </row>
    <row r="1702" spans="1:29" hidden="1">
      <c r="A1702" s="98" t="s">
        <v>2347</v>
      </c>
      <c r="B1702" s="99" t="s">
        <v>15511</v>
      </c>
      <c r="C1702" s="99" t="s">
        <v>3798</v>
      </c>
      <c r="D1702" s="99" t="s">
        <v>15322</v>
      </c>
      <c r="E1702" s="99" t="s">
        <v>15361</v>
      </c>
      <c r="F1702" s="99" t="s">
        <v>15324</v>
      </c>
      <c r="G1702" s="99" t="s">
        <v>18170</v>
      </c>
      <c r="H1702" s="99" t="s">
        <v>15326</v>
      </c>
      <c r="I1702" s="99" t="s">
        <v>15322</v>
      </c>
      <c r="J1702" s="99" t="s">
        <v>15361</v>
      </c>
      <c r="K1702" s="99">
        <v>0</v>
      </c>
      <c r="L1702" s="99" t="s">
        <v>13433</v>
      </c>
      <c r="M1702" s="99" t="s">
        <v>3799</v>
      </c>
      <c r="N1702" s="86" t="str">
        <f t="shared" si="27"/>
        <v>3071201</v>
      </c>
      <c r="O1702" s="104">
        <v>221000</v>
      </c>
      <c r="P1702" s="105">
        <v>221000</v>
      </c>
      <c r="Q1702" s="77">
        <v>221</v>
      </c>
      <c r="R1702" s="102" t="s">
        <v>15329</v>
      </c>
      <c r="S1702" s="99" t="s">
        <v>15330</v>
      </c>
      <c r="T1702" s="99" t="s">
        <v>15331</v>
      </c>
      <c r="U1702" s="99" t="s">
        <v>15697</v>
      </c>
      <c r="V1702" s="99" t="s">
        <v>15698</v>
      </c>
      <c r="W1702" s="99" t="s">
        <v>15345</v>
      </c>
      <c r="X1702" s="103" t="s">
        <v>18161</v>
      </c>
      <c r="Y1702" s="103">
        <v>44743</v>
      </c>
      <c r="Z1702" s="103">
        <v>52025</v>
      </c>
      <c r="AA1702" s="79">
        <v>6186</v>
      </c>
      <c r="AB1702" s="80" t="s">
        <v>15340</v>
      </c>
      <c r="AC1702" s="81">
        <v>33</v>
      </c>
    </row>
    <row r="1703" spans="1:29" hidden="1">
      <c r="A1703" s="98" t="s">
        <v>2347</v>
      </c>
      <c r="B1703" s="99" t="s">
        <v>15511</v>
      </c>
      <c r="C1703" s="99" t="s">
        <v>3798</v>
      </c>
      <c r="D1703" s="99" t="s">
        <v>15322</v>
      </c>
      <c r="E1703" s="99" t="s">
        <v>15361</v>
      </c>
      <c r="F1703" s="99" t="s">
        <v>15354</v>
      </c>
      <c r="G1703" s="99" t="s">
        <v>18171</v>
      </c>
      <c r="H1703" s="99" t="s">
        <v>15326</v>
      </c>
      <c r="I1703" s="99" t="s">
        <v>15322</v>
      </c>
      <c r="J1703" s="99" t="s">
        <v>15361</v>
      </c>
      <c r="K1703" s="99">
        <v>0</v>
      </c>
      <c r="L1703" s="99" t="s">
        <v>13433</v>
      </c>
      <c r="M1703" s="99" t="s">
        <v>18172</v>
      </c>
      <c r="N1703" s="86" t="str">
        <f t="shared" si="27"/>
        <v>9397794</v>
      </c>
      <c r="O1703" s="104">
        <v>142151</v>
      </c>
      <c r="P1703" s="105">
        <v>142151</v>
      </c>
      <c r="Q1703" s="77">
        <v>142.15100000000001</v>
      </c>
      <c r="R1703" s="102" t="s">
        <v>15329</v>
      </c>
      <c r="S1703" s="99" t="s">
        <v>15349</v>
      </c>
      <c r="T1703" s="99" t="s">
        <v>15331</v>
      </c>
      <c r="U1703" s="99" t="s">
        <v>15356</v>
      </c>
      <c r="V1703" s="99" t="s">
        <v>15357</v>
      </c>
      <c r="W1703" s="99" t="s">
        <v>15352</v>
      </c>
      <c r="X1703" s="103" t="s">
        <v>18127</v>
      </c>
      <c r="Y1703" s="103">
        <v>44763</v>
      </c>
      <c r="Z1703" s="103">
        <v>52061</v>
      </c>
      <c r="AA1703" s="79" t="s">
        <v>15353</v>
      </c>
    </row>
    <row r="1704" spans="1:29" hidden="1">
      <c r="A1704" s="98" t="s">
        <v>2347</v>
      </c>
      <c r="B1704" s="99" t="s">
        <v>15341</v>
      </c>
      <c r="C1704" s="99" t="s">
        <v>15342</v>
      </c>
      <c r="D1704" s="99" t="s">
        <v>15322</v>
      </c>
      <c r="E1704" s="99" t="s">
        <v>15343</v>
      </c>
      <c r="F1704" s="99" t="s">
        <v>15324</v>
      </c>
      <c r="G1704" s="99" t="s">
        <v>18173</v>
      </c>
      <c r="H1704" s="99" t="s">
        <v>15326</v>
      </c>
      <c r="I1704" s="99" t="s">
        <v>15322</v>
      </c>
      <c r="J1704" s="99" t="s">
        <v>15343</v>
      </c>
      <c r="K1704" s="99">
        <v>0</v>
      </c>
      <c r="L1704" s="99" t="s">
        <v>13433</v>
      </c>
      <c r="M1704" s="99" t="s">
        <v>2280</v>
      </c>
      <c r="N1704" s="86" t="str">
        <f t="shared" si="27"/>
        <v>8216438</v>
      </c>
      <c r="O1704" s="104">
        <v>87500</v>
      </c>
      <c r="P1704" s="105">
        <v>87500</v>
      </c>
      <c r="Q1704" s="77">
        <v>87.5</v>
      </c>
      <c r="R1704" s="102" t="s">
        <v>15329</v>
      </c>
      <c r="S1704" s="99" t="s">
        <v>15330</v>
      </c>
      <c r="T1704" s="99" t="s">
        <v>15331</v>
      </c>
      <c r="U1704" s="99" t="s">
        <v>15332</v>
      </c>
      <c r="V1704" s="99" t="s">
        <v>15333</v>
      </c>
      <c r="W1704" s="99" t="s">
        <v>15345</v>
      </c>
      <c r="X1704" s="103" t="s">
        <v>18174</v>
      </c>
      <c r="Y1704" s="103">
        <v>44757</v>
      </c>
      <c r="Z1704" s="103">
        <v>52054</v>
      </c>
      <c r="AA1704" s="79">
        <v>6186</v>
      </c>
      <c r="AB1704" s="80" t="s">
        <v>15340</v>
      </c>
      <c r="AC1704" s="81">
        <v>33</v>
      </c>
    </row>
    <row r="1705" spans="1:29" hidden="1">
      <c r="A1705" s="98" t="s">
        <v>2347</v>
      </c>
      <c r="B1705" s="99" t="s">
        <v>15341</v>
      </c>
      <c r="C1705" s="99" t="s">
        <v>15342</v>
      </c>
      <c r="D1705" s="99" t="s">
        <v>15322</v>
      </c>
      <c r="E1705" s="99" t="s">
        <v>15343</v>
      </c>
      <c r="F1705" s="99" t="s">
        <v>15324</v>
      </c>
      <c r="G1705" s="99" t="s">
        <v>18175</v>
      </c>
      <c r="H1705" s="99" t="s">
        <v>15326</v>
      </c>
      <c r="I1705" s="99" t="s">
        <v>15322</v>
      </c>
      <c r="J1705" s="99" t="s">
        <v>15343</v>
      </c>
      <c r="K1705" s="99">
        <v>0</v>
      </c>
      <c r="L1705" s="99" t="s">
        <v>13433</v>
      </c>
      <c r="M1705" s="99" t="s">
        <v>2229</v>
      </c>
      <c r="N1705" s="86" t="str">
        <f t="shared" si="27"/>
        <v>2765851</v>
      </c>
      <c r="O1705" s="104">
        <v>219300</v>
      </c>
      <c r="P1705" s="105">
        <v>219300</v>
      </c>
      <c r="Q1705" s="77">
        <v>219.3</v>
      </c>
      <c r="R1705" s="102" t="s">
        <v>15329</v>
      </c>
      <c r="S1705" s="99" t="s">
        <v>15330</v>
      </c>
      <c r="T1705" s="99" t="s">
        <v>15331</v>
      </c>
      <c r="U1705" s="99" t="s">
        <v>15332</v>
      </c>
      <c r="V1705" s="99" t="s">
        <v>15333</v>
      </c>
      <c r="W1705" s="99" t="s">
        <v>15345</v>
      </c>
      <c r="X1705" s="103" t="s">
        <v>18176</v>
      </c>
      <c r="Y1705" s="103">
        <v>44763</v>
      </c>
      <c r="Z1705" s="103">
        <v>52052</v>
      </c>
      <c r="AA1705" s="79">
        <v>6186</v>
      </c>
      <c r="AB1705" s="80" t="s">
        <v>15340</v>
      </c>
      <c r="AC1705" s="81">
        <v>33</v>
      </c>
    </row>
    <row r="1706" spans="1:29" hidden="1">
      <c r="A1706" s="98" t="s">
        <v>2347</v>
      </c>
      <c r="B1706" s="99" t="s">
        <v>15341</v>
      </c>
      <c r="C1706" s="99" t="s">
        <v>15342</v>
      </c>
      <c r="D1706" s="99" t="s">
        <v>15322</v>
      </c>
      <c r="E1706" s="99" t="s">
        <v>15343</v>
      </c>
      <c r="F1706" s="99" t="s">
        <v>15354</v>
      </c>
      <c r="G1706" s="99" t="s">
        <v>18177</v>
      </c>
      <c r="H1706" s="99" t="s">
        <v>15326</v>
      </c>
      <c r="I1706" s="99" t="s">
        <v>15322</v>
      </c>
      <c r="J1706" s="99" t="s">
        <v>15343</v>
      </c>
      <c r="K1706" s="99">
        <v>0</v>
      </c>
      <c r="L1706" s="99" t="s">
        <v>13433</v>
      </c>
      <c r="M1706" s="99" t="s">
        <v>18178</v>
      </c>
      <c r="N1706" s="86" t="str">
        <f t="shared" si="27"/>
        <v>0808002</v>
      </c>
      <c r="O1706" s="104">
        <v>142503</v>
      </c>
      <c r="P1706" s="105">
        <v>142503</v>
      </c>
      <c r="Q1706" s="77">
        <v>142.50299999999999</v>
      </c>
      <c r="R1706" s="102" t="s">
        <v>15329</v>
      </c>
      <c r="S1706" s="99" t="s">
        <v>15349</v>
      </c>
      <c r="T1706" s="99" t="s">
        <v>15331</v>
      </c>
      <c r="U1706" s="99" t="s">
        <v>15356</v>
      </c>
      <c r="V1706" s="99" t="s">
        <v>15357</v>
      </c>
      <c r="W1706" s="99" t="s">
        <v>15352</v>
      </c>
      <c r="X1706" s="103" t="s">
        <v>18161</v>
      </c>
      <c r="Y1706" s="103">
        <v>44746</v>
      </c>
      <c r="Z1706" s="103">
        <v>52043</v>
      </c>
      <c r="AA1706" s="79" t="s">
        <v>15353</v>
      </c>
    </row>
    <row r="1707" spans="1:29" hidden="1">
      <c r="A1707" s="98" t="s">
        <v>2347</v>
      </c>
      <c r="B1707" s="99" t="s">
        <v>15341</v>
      </c>
      <c r="C1707" s="99" t="s">
        <v>15342</v>
      </c>
      <c r="D1707" s="99" t="s">
        <v>15322</v>
      </c>
      <c r="E1707" s="99" t="s">
        <v>15343</v>
      </c>
      <c r="F1707" s="99" t="s">
        <v>15324</v>
      </c>
      <c r="G1707" s="99" t="s">
        <v>18179</v>
      </c>
      <c r="H1707" s="99" t="s">
        <v>15326</v>
      </c>
      <c r="I1707" s="99" t="s">
        <v>15322</v>
      </c>
      <c r="J1707" s="99" t="s">
        <v>15343</v>
      </c>
      <c r="K1707" s="99">
        <v>0</v>
      </c>
      <c r="L1707" s="99" t="s">
        <v>13433</v>
      </c>
      <c r="M1707" s="99" t="s">
        <v>2219</v>
      </c>
      <c r="N1707" s="86" t="str">
        <f t="shared" si="27"/>
        <v>3923803</v>
      </c>
      <c r="O1707" s="104">
        <v>233750</v>
      </c>
      <c r="P1707" s="105">
        <v>233750</v>
      </c>
      <c r="Q1707" s="77">
        <v>233.75</v>
      </c>
      <c r="R1707" s="102" t="s">
        <v>15329</v>
      </c>
      <c r="S1707" s="99" t="s">
        <v>15330</v>
      </c>
      <c r="T1707" s="99" t="s">
        <v>15331</v>
      </c>
      <c r="U1707" s="99" t="s">
        <v>15332</v>
      </c>
      <c r="V1707" s="99" t="s">
        <v>15333</v>
      </c>
      <c r="W1707" s="99" t="s">
        <v>15345</v>
      </c>
      <c r="X1707" s="103" t="s">
        <v>18161</v>
      </c>
      <c r="Y1707" s="103">
        <v>44756</v>
      </c>
      <c r="Z1707" s="103">
        <v>52039</v>
      </c>
      <c r="AA1707" s="79">
        <v>6186</v>
      </c>
      <c r="AB1707" s="80" t="s">
        <v>15340</v>
      </c>
      <c r="AC1707" s="81">
        <v>33</v>
      </c>
    </row>
    <row r="1708" spans="1:29" hidden="1">
      <c r="A1708" s="98" t="s">
        <v>2347</v>
      </c>
      <c r="B1708" s="99" t="s">
        <v>15341</v>
      </c>
      <c r="C1708" s="99" t="s">
        <v>15342</v>
      </c>
      <c r="D1708" s="99" t="s">
        <v>15322</v>
      </c>
      <c r="E1708" s="99" t="s">
        <v>15343</v>
      </c>
      <c r="F1708" s="99" t="s">
        <v>15324</v>
      </c>
      <c r="G1708" s="99" t="s">
        <v>18180</v>
      </c>
      <c r="H1708" s="99" t="s">
        <v>15326</v>
      </c>
      <c r="I1708" s="99" t="s">
        <v>15322</v>
      </c>
      <c r="J1708" s="99" t="s">
        <v>15343</v>
      </c>
      <c r="K1708" s="99">
        <v>0</v>
      </c>
      <c r="L1708" s="99" t="s">
        <v>13433</v>
      </c>
      <c r="M1708" s="99" t="s">
        <v>2218</v>
      </c>
      <c r="N1708" s="86" t="str">
        <f t="shared" si="27"/>
        <v>4754496</v>
      </c>
      <c r="O1708" s="104">
        <v>233750</v>
      </c>
      <c r="P1708" s="105">
        <v>233750</v>
      </c>
      <c r="Q1708" s="77">
        <v>233.75</v>
      </c>
      <c r="R1708" s="102" t="s">
        <v>15329</v>
      </c>
      <c r="S1708" s="99" t="s">
        <v>15330</v>
      </c>
      <c r="T1708" s="99" t="s">
        <v>15331</v>
      </c>
      <c r="U1708" s="99" t="s">
        <v>15332</v>
      </c>
      <c r="V1708" s="99" t="s">
        <v>15333</v>
      </c>
      <c r="W1708" s="99" t="s">
        <v>15345</v>
      </c>
      <c r="X1708" s="103" t="s">
        <v>18181</v>
      </c>
      <c r="Y1708" s="103">
        <v>44749</v>
      </c>
      <c r="Z1708" s="103">
        <v>52030</v>
      </c>
      <c r="AA1708" s="79">
        <v>6186</v>
      </c>
      <c r="AB1708" s="80" t="s">
        <v>15340</v>
      </c>
      <c r="AC1708" s="81">
        <v>33</v>
      </c>
    </row>
    <row r="1709" spans="1:29" hidden="1">
      <c r="A1709" s="98" t="s">
        <v>2347</v>
      </c>
      <c r="B1709" s="99" t="s">
        <v>15341</v>
      </c>
      <c r="C1709" s="99" t="s">
        <v>15342</v>
      </c>
      <c r="D1709" s="99" t="s">
        <v>15322</v>
      </c>
      <c r="E1709" s="99" t="s">
        <v>15343</v>
      </c>
      <c r="F1709" s="99" t="s">
        <v>15354</v>
      </c>
      <c r="G1709" s="99" t="s">
        <v>18182</v>
      </c>
      <c r="H1709" s="99" t="s">
        <v>15326</v>
      </c>
      <c r="I1709" s="99" t="s">
        <v>15322</v>
      </c>
      <c r="J1709" s="99" t="s">
        <v>15343</v>
      </c>
      <c r="K1709" s="99">
        <v>0</v>
      </c>
      <c r="L1709" s="99" t="s">
        <v>13433</v>
      </c>
      <c r="M1709" s="99" t="s">
        <v>18183</v>
      </c>
      <c r="N1709" s="86" t="str">
        <f t="shared" si="27"/>
        <v>3341970</v>
      </c>
      <c r="O1709" s="104">
        <v>142503</v>
      </c>
      <c r="P1709" s="105">
        <v>142503</v>
      </c>
      <c r="Q1709" s="77">
        <v>142.50299999999999</v>
      </c>
      <c r="R1709" s="102" t="s">
        <v>15329</v>
      </c>
      <c r="S1709" s="99" t="s">
        <v>15349</v>
      </c>
      <c r="T1709" s="99" t="s">
        <v>15331</v>
      </c>
      <c r="U1709" s="99" t="s">
        <v>15356</v>
      </c>
      <c r="V1709" s="99" t="s">
        <v>15357</v>
      </c>
      <c r="W1709" s="99" t="s">
        <v>15352</v>
      </c>
      <c r="X1709" s="103" t="s">
        <v>15437</v>
      </c>
      <c r="Y1709" s="103">
        <v>44750</v>
      </c>
      <c r="Z1709" s="103">
        <v>51935</v>
      </c>
      <c r="AA1709" s="79" t="s">
        <v>15353</v>
      </c>
    </row>
    <row r="1710" spans="1:29" hidden="1">
      <c r="A1710" s="98" t="s">
        <v>2347</v>
      </c>
      <c r="B1710" s="99" t="s">
        <v>15341</v>
      </c>
      <c r="C1710" s="99" t="s">
        <v>15342</v>
      </c>
      <c r="D1710" s="99" t="s">
        <v>15322</v>
      </c>
      <c r="E1710" s="99" t="s">
        <v>15343</v>
      </c>
      <c r="F1710" s="99" t="s">
        <v>15324</v>
      </c>
      <c r="G1710" s="99" t="s">
        <v>18184</v>
      </c>
      <c r="H1710" s="99" t="s">
        <v>15326</v>
      </c>
      <c r="I1710" s="99" t="s">
        <v>15322</v>
      </c>
      <c r="J1710" s="99" t="s">
        <v>15343</v>
      </c>
      <c r="K1710" s="99">
        <v>0</v>
      </c>
      <c r="L1710" s="99" t="s">
        <v>13433</v>
      </c>
      <c r="M1710" s="99" t="s">
        <v>2227</v>
      </c>
      <c r="N1710" s="86" t="str">
        <f t="shared" si="27"/>
        <v>3463348</v>
      </c>
      <c r="O1710" s="104">
        <v>233750</v>
      </c>
      <c r="P1710" s="105">
        <v>233750</v>
      </c>
      <c r="Q1710" s="77">
        <v>233.75</v>
      </c>
      <c r="R1710" s="102" t="s">
        <v>15329</v>
      </c>
      <c r="S1710" s="99" t="s">
        <v>15330</v>
      </c>
      <c r="T1710" s="99" t="s">
        <v>15331</v>
      </c>
      <c r="U1710" s="99" t="s">
        <v>15697</v>
      </c>
      <c r="V1710" s="99" t="s">
        <v>15698</v>
      </c>
      <c r="W1710" s="99" t="s">
        <v>15345</v>
      </c>
      <c r="X1710" s="103" t="s">
        <v>18155</v>
      </c>
      <c r="Y1710" s="103">
        <v>44771</v>
      </c>
      <c r="Z1710" s="103">
        <v>52068</v>
      </c>
      <c r="AA1710" s="79">
        <v>6186</v>
      </c>
      <c r="AB1710" s="80" t="s">
        <v>15340</v>
      </c>
      <c r="AC1710" s="81">
        <v>33</v>
      </c>
    </row>
    <row r="1711" spans="1:29" hidden="1">
      <c r="A1711" s="98" t="s">
        <v>2347</v>
      </c>
      <c r="B1711" s="99" t="s">
        <v>15341</v>
      </c>
      <c r="C1711" s="99" t="s">
        <v>15342</v>
      </c>
      <c r="D1711" s="99" t="s">
        <v>15322</v>
      </c>
      <c r="E1711" s="99" t="s">
        <v>15343</v>
      </c>
      <c r="F1711" s="99" t="s">
        <v>15324</v>
      </c>
      <c r="G1711" s="99" t="s">
        <v>18185</v>
      </c>
      <c r="H1711" s="99" t="s">
        <v>15326</v>
      </c>
      <c r="I1711" s="99" t="s">
        <v>15322</v>
      </c>
      <c r="J1711" s="99" t="s">
        <v>15343</v>
      </c>
      <c r="K1711" s="99">
        <v>0</v>
      </c>
      <c r="L1711" s="99" t="s">
        <v>13433</v>
      </c>
      <c r="M1711" s="99" t="s">
        <v>2293</v>
      </c>
      <c r="N1711" s="86" t="str">
        <f t="shared" si="27"/>
        <v>2591971</v>
      </c>
      <c r="O1711" s="104">
        <v>161850</v>
      </c>
      <c r="P1711" s="105">
        <v>161850</v>
      </c>
      <c r="Q1711" s="77">
        <v>161.85</v>
      </c>
      <c r="R1711" s="102" t="s">
        <v>15329</v>
      </c>
      <c r="S1711" s="99" t="s">
        <v>15330</v>
      </c>
      <c r="T1711" s="99" t="s">
        <v>15331</v>
      </c>
      <c r="U1711" s="99" t="s">
        <v>15697</v>
      </c>
      <c r="V1711" s="99" t="s">
        <v>15698</v>
      </c>
      <c r="W1711" s="99" t="s">
        <v>15345</v>
      </c>
      <c r="X1711" s="103" t="s">
        <v>18186</v>
      </c>
      <c r="Y1711" s="103">
        <v>44749</v>
      </c>
      <c r="Z1711" s="103">
        <v>52050</v>
      </c>
      <c r="AA1711" s="79">
        <v>6186</v>
      </c>
      <c r="AB1711" s="80" t="s">
        <v>15340</v>
      </c>
      <c r="AC1711" s="81">
        <v>33</v>
      </c>
    </row>
    <row r="1712" spans="1:29" hidden="1">
      <c r="A1712" s="98" t="s">
        <v>2347</v>
      </c>
      <c r="B1712" s="99" t="s">
        <v>15341</v>
      </c>
      <c r="C1712" s="99" t="s">
        <v>15342</v>
      </c>
      <c r="D1712" s="99" t="s">
        <v>15322</v>
      </c>
      <c r="E1712" s="99" t="s">
        <v>15343</v>
      </c>
      <c r="F1712" s="99" t="s">
        <v>15324</v>
      </c>
      <c r="G1712" s="99" t="s">
        <v>18187</v>
      </c>
      <c r="H1712" s="99" t="s">
        <v>15326</v>
      </c>
      <c r="I1712" s="99" t="s">
        <v>15322</v>
      </c>
      <c r="J1712" s="99" t="s">
        <v>15343</v>
      </c>
      <c r="K1712" s="99">
        <v>0</v>
      </c>
      <c r="L1712" s="99" t="s">
        <v>13433</v>
      </c>
      <c r="M1712" s="99" t="s">
        <v>18188</v>
      </c>
      <c r="N1712" s="86" t="str">
        <f t="shared" si="27"/>
        <v>1282846</v>
      </c>
      <c r="O1712" s="104">
        <v>200000</v>
      </c>
      <c r="P1712" s="105">
        <v>200000</v>
      </c>
      <c r="Q1712" s="77">
        <v>200</v>
      </c>
      <c r="R1712" s="102" t="s">
        <v>15329</v>
      </c>
      <c r="S1712" s="99" t="s">
        <v>15330</v>
      </c>
      <c r="T1712" s="99" t="s">
        <v>15331</v>
      </c>
      <c r="U1712" s="99" t="s">
        <v>15697</v>
      </c>
      <c r="V1712" s="99" t="s">
        <v>15698</v>
      </c>
      <c r="W1712" s="99" t="s">
        <v>15345</v>
      </c>
      <c r="X1712" s="103" t="s">
        <v>18155</v>
      </c>
      <c r="Y1712" s="103">
        <v>44770</v>
      </c>
      <c r="Z1712" s="103">
        <v>52072</v>
      </c>
      <c r="AA1712" s="79">
        <v>6186</v>
      </c>
    </row>
    <row r="1713" spans="1:29" hidden="1">
      <c r="A1713" s="98" t="s">
        <v>15489</v>
      </c>
      <c r="B1713" s="99" t="s">
        <v>15856</v>
      </c>
      <c r="C1713" s="99" t="s">
        <v>15857</v>
      </c>
      <c r="D1713" s="99" t="s">
        <v>15322</v>
      </c>
      <c r="E1713" s="99" t="s">
        <v>15364</v>
      </c>
      <c r="F1713" s="99" t="s">
        <v>15324</v>
      </c>
      <c r="G1713" s="99" t="s">
        <v>3063</v>
      </c>
      <c r="H1713" s="99" t="s">
        <v>15326</v>
      </c>
      <c r="I1713" s="99" t="s">
        <v>15322</v>
      </c>
      <c r="J1713" s="99" t="s">
        <v>15364</v>
      </c>
      <c r="K1713" s="99">
        <v>1</v>
      </c>
      <c r="L1713" s="99" t="s">
        <v>13433</v>
      </c>
      <c r="M1713" s="99" t="s">
        <v>3064</v>
      </c>
      <c r="N1713" s="86" t="str">
        <f t="shared" si="27"/>
        <v>5069030</v>
      </c>
      <c r="O1713" s="104">
        <v>156400</v>
      </c>
      <c r="P1713" s="105">
        <v>156400</v>
      </c>
      <c r="Q1713" s="77">
        <v>156.4</v>
      </c>
      <c r="R1713" s="102" t="s">
        <v>15329</v>
      </c>
      <c r="S1713" s="99" t="s">
        <v>15330</v>
      </c>
      <c r="T1713" s="99" t="s">
        <v>15331</v>
      </c>
      <c r="U1713" s="99" t="s">
        <v>15332</v>
      </c>
      <c r="V1713" s="99" t="s">
        <v>15333</v>
      </c>
      <c r="W1713" s="99" t="s">
        <v>15334</v>
      </c>
      <c r="X1713" s="103" t="s">
        <v>15816</v>
      </c>
      <c r="Y1713" s="103">
        <v>44761</v>
      </c>
      <c r="Z1713" s="103">
        <v>52022</v>
      </c>
      <c r="AA1713" s="79">
        <v>6186</v>
      </c>
      <c r="AB1713" s="80" t="s">
        <v>15340</v>
      </c>
    </row>
    <row r="1714" spans="1:29" hidden="1">
      <c r="A1714" s="98" t="s">
        <v>15489</v>
      </c>
      <c r="B1714" s="99" t="s">
        <v>15856</v>
      </c>
      <c r="C1714" s="99" t="s">
        <v>15857</v>
      </c>
      <c r="D1714" s="99" t="s">
        <v>15322</v>
      </c>
      <c r="E1714" s="99" t="s">
        <v>15364</v>
      </c>
      <c r="F1714" s="99" t="s">
        <v>15324</v>
      </c>
      <c r="G1714" s="99" t="s">
        <v>18189</v>
      </c>
      <c r="H1714" s="99" t="s">
        <v>15326</v>
      </c>
      <c r="I1714" s="99" t="s">
        <v>15322</v>
      </c>
      <c r="J1714" s="99" t="s">
        <v>15364</v>
      </c>
      <c r="K1714" s="99">
        <v>1</v>
      </c>
      <c r="L1714" s="99" t="s">
        <v>13433</v>
      </c>
      <c r="M1714" s="99" t="s">
        <v>3053</v>
      </c>
      <c r="N1714" s="86" t="str">
        <f t="shared" si="27"/>
        <v>6167671</v>
      </c>
      <c r="O1714" s="104">
        <v>229500</v>
      </c>
      <c r="P1714" s="105">
        <v>229500</v>
      </c>
      <c r="Q1714" s="77">
        <v>229.5</v>
      </c>
      <c r="R1714" s="102" t="s">
        <v>15329</v>
      </c>
      <c r="S1714" s="99" t="s">
        <v>15330</v>
      </c>
      <c r="T1714" s="99" t="s">
        <v>15331</v>
      </c>
      <c r="U1714" s="99" t="s">
        <v>15332</v>
      </c>
      <c r="V1714" s="99" t="s">
        <v>15333</v>
      </c>
      <c r="W1714" s="99" t="s">
        <v>15334</v>
      </c>
      <c r="X1714" s="103" t="s">
        <v>16077</v>
      </c>
      <c r="Y1714" s="103">
        <v>44750</v>
      </c>
      <c r="Z1714" s="103">
        <v>52022</v>
      </c>
      <c r="AA1714" s="79">
        <v>6186</v>
      </c>
      <c r="AB1714" s="80" t="s">
        <v>15340</v>
      </c>
    </row>
    <row r="1715" spans="1:29" hidden="1">
      <c r="A1715" s="98" t="s">
        <v>15489</v>
      </c>
      <c r="B1715" s="99" t="s">
        <v>15856</v>
      </c>
      <c r="C1715" s="99" t="s">
        <v>15857</v>
      </c>
      <c r="D1715" s="99" t="s">
        <v>15322</v>
      </c>
      <c r="E1715" s="99" t="s">
        <v>15364</v>
      </c>
      <c r="F1715" s="99" t="s">
        <v>15324</v>
      </c>
      <c r="G1715" s="99" t="s">
        <v>18190</v>
      </c>
      <c r="H1715" s="99" t="s">
        <v>15326</v>
      </c>
      <c r="I1715" s="99" t="s">
        <v>15322</v>
      </c>
      <c r="J1715" s="99" t="s">
        <v>15364</v>
      </c>
      <c r="K1715" s="99">
        <v>1</v>
      </c>
      <c r="L1715" s="99" t="s">
        <v>13433</v>
      </c>
      <c r="M1715" s="99" t="s">
        <v>3257</v>
      </c>
      <c r="N1715" s="86" t="str">
        <f t="shared" si="27"/>
        <v>3490340</v>
      </c>
      <c r="O1715" s="104">
        <v>253000</v>
      </c>
      <c r="P1715" s="105">
        <v>253000</v>
      </c>
      <c r="Q1715" s="77">
        <v>253</v>
      </c>
      <c r="R1715" s="102" t="s">
        <v>15329</v>
      </c>
      <c r="S1715" s="99" t="s">
        <v>15330</v>
      </c>
      <c r="T1715" s="99" t="s">
        <v>15331</v>
      </c>
      <c r="U1715" s="99" t="s">
        <v>15332</v>
      </c>
      <c r="V1715" s="99" t="s">
        <v>15333</v>
      </c>
      <c r="W1715" s="99" t="s">
        <v>15334</v>
      </c>
      <c r="X1715" s="103" t="s">
        <v>17003</v>
      </c>
      <c r="Y1715" s="103">
        <v>44750</v>
      </c>
      <c r="Z1715" s="103">
        <v>52027</v>
      </c>
      <c r="AA1715" s="79">
        <v>6186</v>
      </c>
      <c r="AB1715" s="80" t="s">
        <v>15340</v>
      </c>
      <c r="AC1715" s="81">
        <v>33</v>
      </c>
    </row>
    <row r="1716" spans="1:29" hidden="1">
      <c r="A1716" s="98" t="s">
        <v>15489</v>
      </c>
      <c r="B1716" s="99" t="s">
        <v>15490</v>
      </c>
      <c r="C1716" s="99" t="s">
        <v>15491</v>
      </c>
      <c r="D1716" s="99" t="s">
        <v>15322</v>
      </c>
      <c r="E1716" s="99" t="s">
        <v>15343</v>
      </c>
      <c r="F1716" s="99" t="s">
        <v>15324</v>
      </c>
      <c r="G1716" s="99" t="s">
        <v>18191</v>
      </c>
      <c r="H1716" s="99" t="s">
        <v>15326</v>
      </c>
      <c r="I1716" s="99" t="s">
        <v>15322</v>
      </c>
      <c r="J1716" s="99" t="s">
        <v>15343</v>
      </c>
      <c r="K1716" s="99">
        <v>1</v>
      </c>
      <c r="L1716" s="99" t="s">
        <v>13433</v>
      </c>
      <c r="M1716" s="99" t="s">
        <v>18192</v>
      </c>
      <c r="N1716" s="86" t="str">
        <f t="shared" si="27"/>
        <v>3023601</v>
      </c>
      <c r="O1716" s="104">
        <v>113900</v>
      </c>
      <c r="P1716" s="105">
        <v>113900</v>
      </c>
      <c r="Q1716" s="77">
        <v>113.9</v>
      </c>
      <c r="R1716" s="102" t="s">
        <v>15329</v>
      </c>
      <c r="S1716" s="99" t="s">
        <v>15330</v>
      </c>
      <c r="T1716" s="99" t="s">
        <v>15331</v>
      </c>
      <c r="U1716" s="99" t="s">
        <v>15332</v>
      </c>
      <c r="V1716" s="99" t="s">
        <v>15333</v>
      </c>
      <c r="W1716" s="99" t="s">
        <v>15334</v>
      </c>
      <c r="X1716" s="103" t="s">
        <v>18193</v>
      </c>
      <c r="Y1716" s="103">
        <v>44761</v>
      </c>
      <c r="Z1716" s="103">
        <v>51991</v>
      </c>
      <c r="AA1716" s="79">
        <v>6186</v>
      </c>
    </row>
    <row r="1717" spans="1:29" hidden="1">
      <c r="A1717" s="98" t="s">
        <v>15489</v>
      </c>
      <c r="B1717" s="99" t="s">
        <v>15490</v>
      </c>
      <c r="C1717" s="99" t="s">
        <v>15491</v>
      </c>
      <c r="D1717" s="99" t="s">
        <v>15322</v>
      </c>
      <c r="E1717" s="99" t="s">
        <v>15343</v>
      </c>
      <c r="F1717" s="99" t="s">
        <v>15324</v>
      </c>
      <c r="G1717" s="99" t="s">
        <v>2289</v>
      </c>
      <c r="H1717" s="99" t="s">
        <v>15326</v>
      </c>
      <c r="I1717" s="99" t="s">
        <v>15322</v>
      </c>
      <c r="J1717" s="99" t="s">
        <v>15343</v>
      </c>
      <c r="K1717" s="99">
        <v>1</v>
      </c>
      <c r="L1717" s="99" t="s">
        <v>13433</v>
      </c>
      <c r="M1717" s="99" t="s">
        <v>2290</v>
      </c>
      <c r="N1717" s="86" t="str">
        <f t="shared" si="27"/>
        <v>2224507</v>
      </c>
      <c r="O1717" s="104">
        <v>233750</v>
      </c>
      <c r="P1717" s="105">
        <v>233750</v>
      </c>
      <c r="Q1717" s="77">
        <v>233.75</v>
      </c>
      <c r="R1717" s="102" t="s">
        <v>15329</v>
      </c>
      <c r="S1717" s="99" t="s">
        <v>15330</v>
      </c>
      <c r="T1717" s="99" t="s">
        <v>15331</v>
      </c>
      <c r="U1717" s="99" t="s">
        <v>15332</v>
      </c>
      <c r="V1717" s="99" t="s">
        <v>15333</v>
      </c>
      <c r="W1717" s="99" t="s">
        <v>15334</v>
      </c>
      <c r="X1717" s="103" t="s">
        <v>17612</v>
      </c>
      <c r="Y1717" s="103">
        <v>44768</v>
      </c>
      <c r="Z1717" s="103">
        <v>51914</v>
      </c>
      <c r="AA1717" s="79">
        <v>6186</v>
      </c>
      <c r="AB1717" s="80" t="s">
        <v>15340</v>
      </c>
      <c r="AC1717" s="81">
        <v>33</v>
      </c>
    </row>
    <row r="1718" spans="1:29" hidden="1">
      <c r="A1718" s="98" t="s">
        <v>15320</v>
      </c>
      <c r="B1718" s="99" t="s">
        <v>15416</v>
      </c>
      <c r="C1718" s="99" t="s">
        <v>15417</v>
      </c>
      <c r="D1718" s="99" t="s">
        <v>15322</v>
      </c>
      <c r="E1718" s="99" t="s">
        <v>15418</v>
      </c>
      <c r="F1718" s="99" t="s">
        <v>15324</v>
      </c>
      <c r="G1718" s="99" t="s">
        <v>18194</v>
      </c>
      <c r="H1718" s="99" t="s">
        <v>15326</v>
      </c>
      <c r="I1718" s="99" t="s">
        <v>15322</v>
      </c>
      <c r="J1718" s="99" t="s">
        <v>15418</v>
      </c>
      <c r="K1718" s="99">
        <v>0</v>
      </c>
      <c r="L1718" s="99" t="s">
        <v>13433</v>
      </c>
      <c r="M1718" s="99" t="s">
        <v>18195</v>
      </c>
      <c r="N1718" s="86" t="str">
        <f t="shared" si="27"/>
        <v>2196444</v>
      </c>
      <c r="O1718" s="104">
        <v>152150</v>
      </c>
      <c r="P1718" s="105">
        <v>152150</v>
      </c>
      <c r="Q1718" s="77">
        <v>152.15</v>
      </c>
      <c r="R1718" s="102" t="s">
        <v>15329</v>
      </c>
      <c r="S1718" s="99" t="s">
        <v>15330</v>
      </c>
      <c r="T1718" s="99" t="s">
        <v>15331</v>
      </c>
      <c r="U1718" s="99" t="s">
        <v>15332</v>
      </c>
      <c r="V1718" s="99" t="s">
        <v>15333</v>
      </c>
      <c r="W1718" s="99" t="s">
        <v>15334</v>
      </c>
      <c r="X1718" s="103" t="s">
        <v>18155</v>
      </c>
      <c r="Y1718" s="103">
        <v>44770</v>
      </c>
      <c r="Z1718" s="103">
        <v>52065</v>
      </c>
      <c r="AA1718" s="79">
        <v>6186</v>
      </c>
    </row>
    <row r="1719" spans="1:29" hidden="1">
      <c r="A1719" s="98" t="s">
        <v>15320</v>
      </c>
      <c r="B1719" s="99" t="s">
        <v>15416</v>
      </c>
      <c r="C1719" s="99" t="s">
        <v>15417</v>
      </c>
      <c r="D1719" s="99" t="s">
        <v>15322</v>
      </c>
      <c r="E1719" s="99" t="s">
        <v>15418</v>
      </c>
      <c r="F1719" s="99" t="s">
        <v>15324</v>
      </c>
      <c r="G1719" s="99" t="s">
        <v>18196</v>
      </c>
      <c r="H1719" s="99" t="s">
        <v>15326</v>
      </c>
      <c r="I1719" s="99" t="s">
        <v>15322</v>
      </c>
      <c r="J1719" s="99" t="s">
        <v>15418</v>
      </c>
      <c r="K1719" s="99">
        <v>0</v>
      </c>
      <c r="L1719" s="99" t="s">
        <v>13433</v>
      </c>
      <c r="M1719" s="99" t="s">
        <v>18197</v>
      </c>
      <c r="N1719" s="86" t="str">
        <f t="shared" si="27"/>
        <v>1170492</v>
      </c>
      <c r="O1719" s="104">
        <v>227000</v>
      </c>
      <c r="P1719" s="105">
        <v>227000</v>
      </c>
      <c r="Q1719" s="77">
        <v>227</v>
      </c>
      <c r="R1719" s="102" t="s">
        <v>15329</v>
      </c>
      <c r="S1719" s="99" t="s">
        <v>15330</v>
      </c>
      <c r="T1719" s="99" t="s">
        <v>15331</v>
      </c>
      <c r="U1719" s="99" t="s">
        <v>15332</v>
      </c>
      <c r="V1719" s="99" t="s">
        <v>15333</v>
      </c>
      <c r="W1719" s="99" t="s">
        <v>15334</v>
      </c>
      <c r="X1719" s="103" t="s">
        <v>18159</v>
      </c>
      <c r="Y1719" s="103">
        <v>44748</v>
      </c>
      <c r="Z1719" s="103">
        <v>52050</v>
      </c>
      <c r="AA1719" s="79">
        <v>6186</v>
      </c>
    </row>
    <row r="1720" spans="1:29" hidden="1">
      <c r="A1720" s="98" t="s">
        <v>15320</v>
      </c>
      <c r="B1720" s="99" t="s">
        <v>15769</v>
      </c>
      <c r="C1720" s="99" t="s">
        <v>15770</v>
      </c>
      <c r="D1720" s="99" t="s">
        <v>15322</v>
      </c>
      <c r="E1720" s="99" t="s">
        <v>15327</v>
      </c>
      <c r="F1720" s="99" t="s">
        <v>15324</v>
      </c>
      <c r="G1720" s="99" t="s">
        <v>18198</v>
      </c>
      <c r="H1720" s="99" t="s">
        <v>15326</v>
      </c>
      <c r="I1720" s="99" t="s">
        <v>15322</v>
      </c>
      <c r="J1720" s="99" t="s">
        <v>15327</v>
      </c>
      <c r="K1720" s="99">
        <v>0</v>
      </c>
      <c r="L1720" s="99" t="s">
        <v>13433</v>
      </c>
      <c r="M1720" s="99" t="s">
        <v>3472</v>
      </c>
      <c r="N1720" s="86" t="str">
        <f t="shared" si="27"/>
        <v>6607462</v>
      </c>
      <c r="O1720" s="104">
        <v>216750</v>
      </c>
      <c r="P1720" s="105">
        <v>216750</v>
      </c>
      <c r="Q1720" s="77">
        <v>216.75</v>
      </c>
      <c r="R1720" s="102" t="s">
        <v>15329</v>
      </c>
      <c r="S1720" s="99" t="s">
        <v>15330</v>
      </c>
      <c r="T1720" s="99" t="s">
        <v>15331</v>
      </c>
      <c r="U1720" s="99" t="s">
        <v>15332</v>
      </c>
      <c r="V1720" s="99" t="s">
        <v>15333</v>
      </c>
      <c r="W1720" s="99" t="s">
        <v>15334</v>
      </c>
      <c r="X1720" s="103" t="s">
        <v>18135</v>
      </c>
      <c r="Y1720" s="103">
        <v>44771</v>
      </c>
      <c r="Z1720" s="103">
        <v>52052</v>
      </c>
      <c r="AA1720" s="79">
        <v>6186</v>
      </c>
    </row>
    <row r="1721" spans="1:29" hidden="1">
      <c r="A1721" s="98" t="s">
        <v>15320</v>
      </c>
      <c r="B1721" s="99" t="s">
        <v>15769</v>
      </c>
      <c r="C1721" s="99" t="s">
        <v>15770</v>
      </c>
      <c r="D1721" s="99" t="s">
        <v>15322</v>
      </c>
      <c r="E1721" s="99" t="s">
        <v>15327</v>
      </c>
      <c r="F1721" s="99" t="s">
        <v>15324</v>
      </c>
      <c r="G1721" s="99" t="s">
        <v>18199</v>
      </c>
      <c r="H1721" s="99" t="s">
        <v>15326</v>
      </c>
      <c r="I1721" s="99" t="s">
        <v>15322</v>
      </c>
      <c r="J1721" s="99" t="s">
        <v>15327</v>
      </c>
      <c r="K1721" s="99">
        <v>0</v>
      </c>
      <c r="L1721" s="99" t="s">
        <v>13433</v>
      </c>
      <c r="M1721" s="99" t="s">
        <v>18200</v>
      </c>
      <c r="N1721" s="86" t="str">
        <f t="shared" si="27"/>
        <v>6760304</v>
      </c>
      <c r="O1721" s="104">
        <v>216750</v>
      </c>
      <c r="P1721" s="105">
        <v>216750</v>
      </c>
      <c r="Q1721" s="77">
        <v>216.75</v>
      </c>
      <c r="R1721" s="102" t="s">
        <v>15329</v>
      </c>
      <c r="S1721" s="99" t="s">
        <v>15330</v>
      </c>
      <c r="T1721" s="99" t="s">
        <v>15331</v>
      </c>
      <c r="U1721" s="99" t="s">
        <v>15332</v>
      </c>
      <c r="V1721" s="99" t="s">
        <v>15333</v>
      </c>
      <c r="W1721" s="99" t="s">
        <v>15334</v>
      </c>
      <c r="X1721" s="103" t="s">
        <v>18201</v>
      </c>
      <c r="Y1721" s="103">
        <v>44764</v>
      </c>
      <c r="Z1721" s="103">
        <v>52052</v>
      </c>
      <c r="AA1721" s="79">
        <v>6186</v>
      </c>
    </row>
    <row r="1722" spans="1:29" hidden="1">
      <c r="A1722" s="98" t="s">
        <v>15320</v>
      </c>
      <c r="B1722" s="99" t="s">
        <v>15446</v>
      </c>
      <c r="C1722" s="99" t="s">
        <v>119</v>
      </c>
      <c r="D1722" s="99" t="s">
        <v>15322</v>
      </c>
      <c r="E1722" s="99" t="s">
        <v>15337</v>
      </c>
      <c r="F1722" s="99" t="s">
        <v>15324</v>
      </c>
      <c r="G1722" s="99" t="s">
        <v>18202</v>
      </c>
      <c r="H1722" s="99" t="s">
        <v>15326</v>
      </c>
      <c r="I1722" s="99" t="s">
        <v>15322</v>
      </c>
      <c r="J1722" s="99" t="s">
        <v>15337</v>
      </c>
      <c r="K1722" s="99">
        <v>0</v>
      </c>
      <c r="L1722" s="99" t="s">
        <v>13433</v>
      </c>
      <c r="M1722" s="99" t="s">
        <v>411</v>
      </c>
      <c r="N1722" s="86" t="str">
        <f t="shared" si="27"/>
        <v>6707994</v>
      </c>
      <c r="O1722" s="104">
        <v>216750</v>
      </c>
      <c r="P1722" s="105">
        <v>216750</v>
      </c>
      <c r="Q1722" s="77">
        <v>216.75</v>
      </c>
      <c r="R1722" s="102" t="s">
        <v>15329</v>
      </c>
      <c r="S1722" s="99" t="s">
        <v>15330</v>
      </c>
      <c r="T1722" s="99" t="s">
        <v>15331</v>
      </c>
      <c r="U1722" s="99" t="s">
        <v>15332</v>
      </c>
      <c r="V1722" s="99" t="s">
        <v>15333</v>
      </c>
      <c r="W1722" s="99" t="s">
        <v>15334</v>
      </c>
      <c r="X1722" s="103" t="s">
        <v>18135</v>
      </c>
      <c r="Y1722" s="103">
        <v>44771</v>
      </c>
      <c r="Z1722" s="103">
        <v>52071</v>
      </c>
      <c r="AA1722" s="79">
        <v>6186</v>
      </c>
      <c r="AB1722" s="80" t="s">
        <v>15340</v>
      </c>
    </row>
    <row r="1723" spans="1:29" hidden="1">
      <c r="A1723" s="98" t="s">
        <v>15320</v>
      </c>
      <c r="B1723" s="99" t="s">
        <v>15446</v>
      </c>
      <c r="C1723" s="99" t="s">
        <v>119</v>
      </c>
      <c r="D1723" s="99" t="s">
        <v>15322</v>
      </c>
      <c r="E1723" s="99" t="s">
        <v>15337</v>
      </c>
      <c r="F1723" s="99" t="s">
        <v>15324</v>
      </c>
      <c r="G1723" s="99" t="s">
        <v>18203</v>
      </c>
      <c r="H1723" s="99" t="s">
        <v>15326</v>
      </c>
      <c r="I1723" s="99" t="s">
        <v>15322</v>
      </c>
      <c r="J1723" s="99" t="s">
        <v>15364</v>
      </c>
      <c r="K1723" s="99">
        <v>0</v>
      </c>
      <c r="L1723" s="99" t="s">
        <v>13433</v>
      </c>
      <c r="M1723" s="99" t="s">
        <v>3083</v>
      </c>
      <c r="N1723" s="86" t="str">
        <f t="shared" si="27"/>
        <v>1345080</v>
      </c>
      <c r="O1723" s="104">
        <v>215000</v>
      </c>
      <c r="P1723" s="105">
        <v>215000</v>
      </c>
      <c r="Q1723" s="77">
        <v>215</v>
      </c>
      <c r="R1723" s="102" t="s">
        <v>15329</v>
      </c>
      <c r="S1723" s="99" t="s">
        <v>15330</v>
      </c>
      <c r="T1723" s="99" t="s">
        <v>15331</v>
      </c>
      <c r="U1723" s="99" t="s">
        <v>15332</v>
      </c>
      <c r="V1723" s="99" t="s">
        <v>15333</v>
      </c>
      <c r="W1723" s="99" t="s">
        <v>15334</v>
      </c>
      <c r="X1723" s="103" t="s">
        <v>18127</v>
      </c>
      <c r="Y1723" s="103">
        <v>44763</v>
      </c>
      <c r="Z1723" s="103">
        <v>52064</v>
      </c>
      <c r="AA1723" s="79">
        <v>6186</v>
      </c>
      <c r="AB1723" s="80" t="s">
        <v>15340</v>
      </c>
      <c r="AC1723" s="81">
        <v>33</v>
      </c>
    </row>
    <row r="1724" spans="1:29" hidden="1">
      <c r="A1724" s="98" t="s">
        <v>15320</v>
      </c>
      <c r="B1724" s="99" t="s">
        <v>15446</v>
      </c>
      <c r="C1724" s="99" t="s">
        <v>119</v>
      </c>
      <c r="D1724" s="99" t="s">
        <v>15322</v>
      </c>
      <c r="E1724" s="99" t="s">
        <v>15337</v>
      </c>
      <c r="F1724" s="99" t="s">
        <v>15324</v>
      </c>
      <c r="G1724" s="99" t="s">
        <v>18204</v>
      </c>
      <c r="H1724" s="99" t="s">
        <v>15326</v>
      </c>
      <c r="I1724" s="99" t="s">
        <v>15322</v>
      </c>
      <c r="J1724" s="99" t="s">
        <v>15348</v>
      </c>
      <c r="K1724" s="99">
        <v>0</v>
      </c>
      <c r="L1724" s="99" t="s">
        <v>13433</v>
      </c>
      <c r="M1724" s="99" t="s">
        <v>18205</v>
      </c>
      <c r="N1724" s="86" t="str">
        <f t="shared" si="27"/>
        <v>0547392</v>
      </c>
      <c r="O1724" s="104">
        <v>255000</v>
      </c>
      <c r="P1724" s="105">
        <v>255000</v>
      </c>
      <c r="Q1724" s="77">
        <v>255</v>
      </c>
      <c r="R1724" s="102" t="s">
        <v>15329</v>
      </c>
      <c r="S1724" s="99" t="s">
        <v>15330</v>
      </c>
      <c r="T1724" s="99" t="s">
        <v>15331</v>
      </c>
      <c r="U1724" s="99" t="s">
        <v>15332</v>
      </c>
      <c r="V1724" s="99" t="s">
        <v>15333</v>
      </c>
      <c r="W1724" s="99" t="s">
        <v>15334</v>
      </c>
      <c r="X1724" s="103" t="s">
        <v>18135</v>
      </c>
      <c r="Y1724" s="103">
        <v>44771</v>
      </c>
      <c r="Z1724" s="103">
        <v>52071</v>
      </c>
      <c r="AA1724" s="79">
        <v>6186</v>
      </c>
      <c r="AB1724" s="80" t="s">
        <v>15340</v>
      </c>
    </row>
    <row r="1725" spans="1:29" hidden="1">
      <c r="A1725" s="98" t="s">
        <v>15320</v>
      </c>
      <c r="B1725" s="99" t="s">
        <v>15446</v>
      </c>
      <c r="C1725" s="99" t="s">
        <v>119</v>
      </c>
      <c r="D1725" s="99" t="s">
        <v>15322</v>
      </c>
      <c r="E1725" s="99" t="s">
        <v>15337</v>
      </c>
      <c r="F1725" s="99" t="s">
        <v>15324</v>
      </c>
      <c r="G1725" s="99" t="s">
        <v>18206</v>
      </c>
      <c r="H1725" s="99" t="s">
        <v>15326</v>
      </c>
      <c r="I1725" s="99" t="s">
        <v>15322</v>
      </c>
      <c r="J1725" s="99" t="s">
        <v>15384</v>
      </c>
      <c r="K1725" s="99">
        <v>0</v>
      </c>
      <c r="L1725" s="99" t="s">
        <v>13433</v>
      </c>
      <c r="M1725" s="99" t="s">
        <v>18207</v>
      </c>
      <c r="N1725" s="86" t="str">
        <f t="shared" si="27"/>
        <v>9255681</v>
      </c>
      <c r="O1725" s="104">
        <v>190000</v>
      </c>
      <c r="P1725" s="105">
        <v>190000</v>
      </c>
      <c r="Q1725" s="77">
        <v>190</v>
      </c>
      <c r="R1725" s="102" t="s">
        <v>15329</v>
      </c>
      <c r="S1725" s="99" t="s">
        <v>15330</v>
      </c>
      <c r="T1725" s="99" t="s">
        <v>15331</v>
      </c>
      <c r="U1725" s="99" t="s">
        <v>15332</v>
      </c>
      <c r="V1725" s="99" t="s">
        <v>15333</v>
      </c>
      <c r="W1725" s="99" t="s">
        <v>15334</v>
      </c>
      <c r="X1725" s="103" t="s">
        <v>18135</v>
      </c>
      <c r="Y1725" s="103">
        <v>44771</v>
      </c>
      <c r="Z1725" s="103">
        <v>52073</v>
      </c>
      <c r="AA1725" s="79">
        <v>6186</v>
      </c>
    </row>
    <row r="1726" spans="1:29" hidden="1">
      <c r="A1726" s="98" t="s">
        <v>15320</v>
      </c>
      <c r="B1726" s="99" t="s">
        <v>15446</v>
      </c>
      <c r="C1726" s="99" t="s">
        <v>119</v>
      </c>
      <c r="D1726" s="99" t="s">
        <v>15322</v>
      </c>
      <c r="E1726" s="99" t="s">
        <v>15337</v>
      </c>
      <c r="F1726" s="99" t="s">
        <v>15324</v>
      </c>
      <c r="G1726" s="99" t="s">
        <v>18208</v>
      </c>
      <c r="H1726" s="99" t="s">
        <v>15326</v>
      </c>
      <c r="I1726" s="99" t="s">
        <v>15322</v>
      </c>
      <c r="J1726" s="99" t="s">
        <v>15343</v>
      </c>
      <c r="K1726" s="99">
        <v>0</v>
      </c>
      <c r="L1726" s="99" t="s">
        <v>13433</v>
      </c>
      <c r="M1726" s="99" t="s">
        <v>2269</v>
      </c>
      <c r="N1726" s="86" t="str">
        <f t="shared" si="27"/>
        <v>4755742</v>
      </c>
      <c r="O1726" s="104">
        <v>216750</v>
      </c>
      <c r="P1726" s="105">
        <v>216750</v>
      </c>
      <c r="Q1726" s="77">
        <v>216.75</v>
      </c>
      <c r="R1726" s="102" t="s">
        <v>15329</v>
      </c>
      <c r="S1726" s="99" t="s">
        <v>15330</v>
      </c>
      <c r="T1726" s="99" t="s">
        <v>15331</v>
      </c>
      <c r="U1726" s="99" t="s">
        <v>15332</v>
      </c>
      <c r="V1726" s="99" t="s">
        <v>15333</v>
      </c>
      <c r="W1726" s="99" t="s">
        <v>15334</v>
      </c>
      <c r="X1726" s="103" t="s">
        <v>18209</v>
      </c>
      <c r="Y1726" s="103">
        <v>44760</v>
      </c>
      <c r="Z1726" s="103">
        <v>52058</v>
      </c>
      <c r="AA1726" s="79">
        <v>6186</v>
      </c>
      <c r="AB1726" s="80" t="s">
        <v>15340</v>
      </c>
    </row>
    <row r="1727" spans="1:29" hidden="1">
      <c r="A1727" s="98" t="s">
        <v>15320</v>
      </c>
      <c r="B1727" s="99" t="s">
        <v>15620</v>
      </c>
      <c r="C1727" s="99" t="s">
        <v>15621</v>
      </c>
      <c r="D1727" s="99" t="s">
        <v>15322</v>
      </c>
      <c r="E1727" s="99" t="s">
        <v>15348</v>
      </c>
      <c r="F1727" s="99" t="s">
        <v>15324</v>
      </c>
      <c r="G1727" s="99" t="s">
        <v>18210</v>
      </c>
      <c r="H1727" s="99" t="s">
        <v>15326</v>
      </c>
      <c r="I1727" s="99" t="s">
        <v>15322</v>
      </c>
      <c r="J1727" s="99" t="s">
        <v>15348</v>
      </c>
      <c r="K1727" s="99">
        <v>0</v>
      </c>
      <c r="L1727" s="99" t="s">
        <v>13433</v>
      </c>
      <c r="M1727" s="99" t="s">
        <v>18211</v>
      </c>
      <c r="N1727" s="86" t="str">
        <f t="shared" si="27"/>
        <v>0658840</v>
      </c>
      <c r="O1727" s="104">
        <v>240000</v>
      </c>
      <c r="P1727" s="105">
        <v>240000</v>
      </c>
      <c r="Q1727" s="77">
        <v>240</v>
      </c>
      <c r="R1727" s="102" t="s">
        <v>15329</v>
      </c>
      <c r="S1727" s="99" t="s">
        <v>15330</v>
      </c>
      <c r="T1727" s="99" t="s">
        <v>15331</v>
      </c>
      <c r="U1727" s="99" t="s">
        <v>15332</v>
      </c>
      <c r="V1727" s="99" t="s">
        <v>15333</v>
      </c>
      <c r="W1727" s="99" t="s">
        <v>15334</v>
      </c>
      <c r="X1727" s="103" t="s">
        <v>18212</v>
      </c>
      <c r="Y1727" s="103">
        <v>44771</v>
      </c>
      <c r="Z1727" s="103">
        <v>52072</v>
      </c>
      <c r="AA1727" s="79">
        <v>6186</v>
      </c>
      <c r="AB1727" s="80" t="s">
        <v>15340</v>
      </c>
      <c r="AC1727" s="81">
        <v>33</v>
      </c>
    </row>
    <row r="1728" spans="1:29" hidden="1">
      <c r="A1728" s="98" t="s">
        <v>15458</v>
      </c>
      <c r="B1728" s="99" t="s">
        <v>15514</v>
      </c>
      <c r="C1728" s="99" t="s">
        <v>283</v>
      </c>
      <c r="D1728" s="99" t="s">
        <v>15322</v>
      </c>
      <c r="E1728" s="99" t="s">
        <v>15337</v>
      </c>
      <c r="F1728" s="99" t="s">
        <v>15324</v>
      </c>
      <c r="G1728" s="99" t="s">
        <v>18213</v>
      </c>
      <c r="H1728" s="99" t="s">
        <v>15326</v>
      </c>
      <c r="I1728" s="99" t="s">
        <v>15322</v>
      </c>
      <c r="J1728" s="99" t="s">
        <v>15337</v>
      </c>
      <c r="K1728" s="99">
        <v>0</v>
      </c>
      <c r="L1728" s="99" t="s">
        <v>13433</v>
      </c>
      <c r="M1728" s="99" t="s">
        <v>1510</v>
      </c>
      <c r="N1728" s="86" t="str">
        <f t="shared" si="27"/>
        <v>1629256</v>
      </c>
      <c r="O1728" s="104">
        <v>254975</v>
      </c>
      <c r="P1728" s="105">
        <v>254975</v>
      </c>
      <c r="Q1728" s="77">
        <v>254.97499999999999</v>
      </c>
      <c r="R1728" s="102" t="s">
        <v>15329</v>
      </c>
      <c r="S1728" s="99" t="s">
        <v>15330</v>
      </c>
      <c r="T1728" s="99" t="s">
        <v>15331</v>
      </c>
      <c r="U1728" s="99" t="s">
        <v>15332</v>
      </c>
      <c r="V1728" s="99" t="s">
        <v>15333</v>
      </c>
      <c r="W1728" s="99" t="s">
        <v>15334</v>
      </c>
      <c r="X1728" s="103" t="s">
        <v>15643</v>
      </c>
      <c r="Y1728" s="103">
        <v>44771</v>
      </c>
      <c r="Z1728" s="103">
        <v>52006</v>
      </c>
      <c r="AA1728" s="79">
        <v>6186</v>
      </c>
      <c r="AB1728" s="80" t="s">
        <v>15340</v>
      </c>
      <c r="AC1728" s="81">
        <v>33</v>
      </c>
    </row>
    <row r="1729" spans="1:29" hidden="1">
      <c r="A1729" s="98" t="s">
        <v>15458</v>
      </c>
      <c r="B1729" s="99" t="s">
        <v>15499</v>
      </c>
      <c r="C1729" s="99" t="s">
        <v>15500</v>
      </c>
      <c r="D1729" s="99" t="s">
        <v>15322</v>
      </c>
      <c r="E1729" s="99" t="s">
        <v>15395</v>
      </c>
      <c r="F1729" s="99" t="s">
        <v>15324</v>
      </c>
      <c r="G1729" s="99" t="s">
        <v>18214</v>
      </c>
      <c r="H1729" s="99" t="s">
        <v>15326</v>
      </c>
      <c r="I1729" s="99" t="s">
        <v>15322</v>
      </c>
      <c r="J1729" s="99" t="s">
        <v>15395</v>
      </c>
      <c r="K1729" s="99">
        <v>0</v>
      </c>
      <c r="L1729" s="99" t="s">
        <v>13433</v>
      </c>
      <c r="M1729" s="99" t="s">
        <v>18215</v>
      </c>
      <c r="N1729" s="86" t="str">
        <f t="shared" si="27"/>
        <v>0898147</v>
      </c>
      <c r="O1729" s="104">
        <v>150000</v>
      </c>
      <c r="P1729" s="105">
        <v>120000</v>
      </c>
      <c r="Q1729" s="77">
        <v>120</v>
      </c>
      <c r="R1729" s="102" t="s">
        <v>15329</v>
      </c>
      <c r="S1729" s="99" t="s">
        <v>15330</v>
      </c>
      <c r="T1729" s="99" t="s">
        <v>15331</v>
      </c>
      <c r="U1729" s="99" t="s">
        <v>15641</v>
      </c>
      <c r="V1729" s="99" t="s">
        <v>15642</v>
      </c>
      <c r="W1729" s="99" t="s">
        <v>15334</v>
      </c>
      <c r="X1729" s="103" t="s">
        <v>15599</v>
      </c>
      <c r="Y1729" s="103">
        <v>44749</v>
      </c>
      <c r="Z1729" s="103">
        <v>52039</v>
      </c>
      <c r="AA1729" s="79">
        <v>6186</v>
      </c>
      <c r="AB1729" s="80" t="s">
        <v>15503</v>
      </c>
    </row>
    <row r="1730" spans="1:29" hidden="1">
      <c r="A1730" s="98" t="s">
        <v>15458</v>
      </c>
      <c r="B1730" s="99" t="s">
        <v>15499</v>
      </c>
      <c r="C1730" s="99" t="s">
        <v>15500</v>
      </c>
      <c r="D1730" s="99" t="s">
        <v>15322</v>
      </c>
      <c r="E1730" s="99" t="s">
        <v>15395</v>
      </c>
      <c r="F1730" s="99" t="s">
        <v>15324</v>
      </c>
      <c r="G1730" s="99" t="s">
        <v>18216</v>
      </c>
      <c r="H1730" s="99" t="s">
        <v>15326</v>
      </c>
      <c r="I1730" s="99" t="s">
        <v>15322</v>
      </c>
      <c r="J1730" s="99" t="s">
        <v>15395</v>
      </c>
      <c r="K1730" s="99">
        <v>0</v>
      </c>
      <c r="L1730" s="99" t="s">
        <v>13433</v>
      </c>
      <c r="M1730" s="99" t="s">
        <v>18217</v>
      </c>
      <c r="N1730" s="86" t="str">
        <f t="shared" si="27"/>
        <v>0949819</v>
      </c>
      <c r="O1730" s="104">
        <v>180000</v>
      </c>
      <c r="P1730" s="105">
        <v>54000</v>
      </c>
      <c r="Q1730" s="77">
        <v>54</v>
      </c>
      <c r="R1730" s="102" t="s">
        <v>15329</v>
      </c>
      <c r="S1730" s="99" t="s">
        <v>15330</v>
      </c>
      <c r="T1730" s="99" t="s">
        <v>15331</v>
      </c>
      <c r="U1730" s="99" t="s">
        <v>15641</v>
      </c>
      <c r="V1730" s="99" t="s">
        <v>15642</v>
      </c>
      <c r="W1730" s="99" t="s">
        <v>15334</v>
      </c>
      <c r="X1730" s="103" t="s">
        <v>18186</v>
      </c>
      <c r="Y1730" s="103">
        <v>44750</v>
      </c>
      <c r="Z1730" s="103">
        <v>52044</v>
      </c>
      <c r="AA1730" s="79">
        <v>6186</v>
      </c>
      <c r="AB1730" s="80" t="s">
        <v>15503</v>
      </c>
    </row>
    <row r="1731" spans="1:29" hidden="1">
      <c r="A1731" s="98" t="s">
        <v>15458</v>
      </c>
      <c r="B1731" s="99" t="s">
        <v>15499</v>
      </c>
      <c r="C1731" s="99" t="s">
        <v>15500</v>
      </c>
      <c r="D1731" s="99" t="s">
        <v>15322</v>
      </c>
      <c r="E1731" s="99" t="s">
        <v>15395</v>
      </c>
      <c r="F1731" s="99" t="s">
        <v>15324</v>
      </c>
      <c r="G1731" s="99" t="s">
        <v>18218</v>
      </c>
      <c r="H1731" s="99" t="s">
        <v>15326</v>
      </c>
      <c r="I1731" s="99" t="s">
        <v>15322</v>
      </c>
      <c r="J1731" s="99" t="s">
        <v>15395</v>
      </c>
      <c r="K1731" s="99">
        <v>0</v>
      </c>
      <c r="L1731" s="99" t="s">
        <v>13433</v>
      </c>
      <c r="M1731" s="99" t="s">
        <v>18219</v>
      </c>
      <c r="N1731" s="86" t="str">
        <f t="shared" si="27"/>
        <v>1420749</v>
      </c>
      <c r="O1731" s="104">
        <v>120000</v>
      </c>
      <c r="P1731" s="105">
        <v>36000</v>
      </c>
      <c r="Q1731" s="77">
        <v>36</v>
      </c>
      <c r="R1731" s="102" t="s">
        <v>15329</v>
      </c>
      <c r="S1731" s="99" t="s">
        <v>15330</v>
      </c>
      <c r="T1731" s="99" t="s">
        <v>15331</v>
      </c>
      <c r="U1731" s="99" t="s">
        <v>15641</v>
      </c>
      <c r="V1731" s="99" t="s">
        <v>15642</v>
      </c>
      <c r="W1731" s="99" t="s">
        <v>15334</v>
      </c>
      <c r="X1731" s="103" t="s">
        <v>18186</v>
      </c>
      <c r="Y1731" s="103">
        <v>44755</v>
      </c>
      <c r="Z1731" s="103">
        <v>52039</v>
      </c>
      <c r="AA1731" s="79">
        <v>6186</v>
      </c>
      <c r="AB1731" s="80" t="s">
        <v>15503</v>
      </c>
    </row>
    <row r="1732" spans="1:29" hidden="1">
      <c r="A1732" s="98" t="s">
        <v>15458</v>
      </c>
      <c r="B1732" s="99" t="s">
        <v>15499</v>
      </c>
      <c r="C1732" s="99" t="s">
        <v>15500</v>
      </c>
      <c r="D1732" s="99" t="s">
        <v>15322</v>
      </c>
      <c r="E1732" s="99" t="s">
        <v>15395</v>
      </c>
      <c r="F1732" s="99" t="s">
        <v>15324</v>
      </c>
      <c r="G1732" s="99" t="s">
        <v>18220</v>
      </c>
      <c r="H1732" s="99" t="s">
        <v>15326</v>
      </c>
      <c r="I1732" s="99" t="s">
        <v>15322</v>
      </c>
      <c r="J1732" s="99" t="s">
        <v>15395</v>
      </c>
      <c r="K1732" s="99">
        <v>0</v>
      </c>
      <c r="L1732" s="99" t="s">
        <v>13433</v>
      </c>
      <c r="M1732" s="99" t="s">
        <v>18221</v>
      </c>
      <c r="N1732" s="86" t="str">
        <f t="shared" si="27"/>
        <v>0673265</v>
      </c>
      <c r="O1732" s="104">
        <v>212000</v>
      </c>
      <c r="P1732" s="105">
        <v>63600</v>
      </c>
      <c r="Q1732" s="77">
        <v>63.6</v>
      </c>
      <c r="R1732" s="102" t="s">
        <v>15329</v>
      </c>
      <c r="S1732" s="99" t="s">
        <v>15330</v>
      </c>
      <c r="T1732" s="99" t="s">
        <v>15331</v>
      </c>
      <c r="U1732" s="99" t="s">
        <v>15641</v>
      </c>
      <c r="V1732" s="99" t="s">
        <v>15642</v>
      </c>
      <c r="W1732" s="99" t="s">
        <v>15334</v>
      </c>
      <c r="X1732" s="103" t="s">
        <v>18164</v>
      </c>
      <c r="Y1732" s="103">
        <v>44771</v>
      </c>
      <c r="Z1732" s="103">
        <v>52066</v>
      </c>
      <c r="AA1732" s="79">
        <v>6186</v>
      </c>
      <c r="AB1732" s="80" t="s">
        <v>15503</v>
      </c>
    </row>
    <row r="1733" spans="1:29" hidden="1">
      <c r="A1733" s="98" t="s">
        <v>15458</v>
      </c>
      <c r="B1733" s="99" t="s">
        <v>15499</v>
      </c>
      <c r="C1733" s="99" t="s">
        <v>15500</v>
      </c>
      <c r="D1733" s="99" t="s">
        <v>15322</v>
      </c>
      <c r="E1733" s="99" t="s">
        <v>15395</v>
      </c>
      <c r="F1733" s="99" t="s">
        <v>15354</v>
      </c>
      <c r="G1733" s="99" t="s">
        <v>18222</v>
      </c>
      <c r="H1733" s="99" t="s">
        <v>15326</v>
      </c>
      <c r="I1733" s="99" t="s">
        <v>15322</v>
      </c>
      <c r="J1733" s="99" t="s">
        <v>15395</v>
      </c>
      <c r="K1733" s="99">
        <v>0</v>
      </c>
      <c r="L1733" s="99" t="s">
        <v>13433</v>
      </c>
      <c r="M1733" s="99" t="s">
        <v>18223</v>
      </c>
      <c r="N1733" s="86" t="str">
        <f t="shared" si="27"/>
        <v>2606465</v>
      </c>
      <c r="O1733" s="104">
        <v>310000</v>
      </c>
      <c r="P1733" s="105">
        <v>310000</v>
      </c>
      <c r="Q1733" s="77">
        <v>310</v>
      </c>
      <c r="R1733" s="102" t="s">
        <v>15329</v>
      </c>
      <c r="S1733" s="99" t="s">
        <v>15371</v>
      </c>
      <c r="T1733" s="99" t="s">
        <v>15331</v>
      </c>
      <c r="U1733" s="99" t="s">
        <v>15484</v>
      </c>
      <c r="V1733" s="99" t="s">
        <v>15485</v>
      </c>
      <c r="W1733" s="99" t="s">
        <v>15517</v>
      </c>
      <c r="X1733" s="103" t="s">
        <v>16902</v>
      </c>
      <c r="Y1733" s="103">
        <v>44748</v>
      </c>
      <c r="Z1733" s="103">
        <v>50210</v>
      </c>
      <c r="AA1733" s="79" t="s">
        <v>15374</v>
      </c>
    </row>
    <row r="1734" spans="1:29" hidden="1">
      <c r="A1734" s="98" t="s">
        <v>15458</v>
      </c>
      <c r="B1734" s="99" t="s">
        <v>15499</v>
      </c>
      <c r="C1734" s="99" t="s">
        <v>15500</v>
      </c>
      <c r="D1734" s="99" t="s">
        <v>15322</v>
      </c>
      <c r="E1734" s="99" t="s">
        <v>15395</v>
      </c>
      <c r="F1734" s="99" t="s">
        <v>15324</v>
      </c>
      <c r="G1734" s="99" t="s">
        <v>18224</v>
      </c>
      <c r="H1734" s="99" t="s">
        <v>15326</v>
      </c>
      <c r="I1734" s="99" t="s">
        <v>15322</v>
      </c>
      <c r="J1734" s="99" t="s">
        <v>15395</v>
      </c>
      <c r="K1734" s="99">
        <v>0</v>
      </c>
      <c r="L1734" s="99" t="s">
        <v>13433</v>
      </c>
      <c r="M1734" s="99" t="s">
        <v>18225</v>
      </c>
      <c r="N1734" s="86" t="str">
        <f t="shared" si="27"/>
        <v>6952437</v>
      </c>
      <c r="O1734" s="104">
        <v>190000</v>
      </c>
      <c r="P1734" s="105">
        <v>95000</v>
      </c>
      <c r="Q1734" s="77">
        <v>95</v>
      </c>
      <c r="R1734" s="102" t="s">
        <v>15329</v>
      </c>
      <c r="S1734" s="99" t="s">
        <v>15330</v>
      </c>
      <c r="T1734" s="99" t="s">
        <v>15331</v>
      </c>
      <c r="U1734" s="99" t="s">
        <v>15641</v>
      </c>
      <c r="V1734" s="99" t="s">
        <v>15642</v>
      </c>
      <c r="W1734" s="99" t="s">
        <v>15334</v>
      </c>
      <c r="X1734" s="103" t="s">
        <v>18186</v>
      </c>
      <c r="Y1734" s="103">
        <v>44750</v>
      </c>
      <c r="Z1734" s="103">
        <v>52041</v>
      </c>
      <c r="AA1734" s="79">
        <v>6186</v>
      </c>
      <c r="AB1734" s="80" t="s">
        <v>15503</v>
      </c>
    </row>
    <row r="1735" spans="1:29" hidden="1">
      <c r="A1735" s="98" t="s">
        <v>15458</v>
      </c>
      <c r="B1735" s="99" t="s">
        <v>16303</v>
      </c>
      <c r="C1735" s="99" t="s">
        <v>16304</v>
      </c>
      <c r="D1735" s="99" t="s">
        <v>15322</v>
      </c>
      <c r="E1735" s="99" t="s">
        <v>15418</v>
      </c>
      <c r="F1735" s="99" t="s">
        <v>15324</v>
      </c>
      <c r="G1735" s="99" t="s">
        <v>18226</v>
      </c>
      <c r="H1735" s="99" t="s">
        <v>15326</v>
      </c>
      <c r="I1735" s="99" t="s">
        <v>15322</v>
      </c>
      <c r="J1735" s="99" t="s">
        <v>15418</v>
      </c>
      <c r="K1735" s="99">
        <v>0</v>
      </c>
      <c r="L1735" s="99" t="s">
        <v>13433</v>
      </c>
      <c r="M1735" s="99" t="s">
        <v>18227</v>
      </c>
      <c r="N1735" s="86" t="str">
        <f t="shared" si="27"/>
        <v>1045823</v>
      </c>
      <c r="O1735" s="104">
        <v>195500</v>
      </c>
      <c r="P1735" s="105">
        <v>39100</v>
      </c>
      <c r="Q1735" s="77">
        <v>39.1</v>
      </c>
      <c r="R1735" s="102" t="s">
        <v>15329</v>
      </c>
      <c r="S1735" s="99" t="s">
        <v>15330</v>
      </c>
      <c r="T1735" s="99" t="s">
        <v>15331</v>
      </c>
      <c r="U1735" s="99" t="s">
        <v>15641</v>
      </c>
      <c r="V1735" s="99" t="s">
        <v>15642</v>
      </c>
      <c r="W1735" s="99" t="s">
        <v>15334</v>
      </c>
      <c r="X1735" s="103" t="s">
        <v>18228</v>
      </c>
      <c r="Y1735" s="103">
        <v>44762</v>
      </c>
      <c r="Z1735" s="103">
        <v>52051</v>
      </c>
      <c r="AA1735" s="79">
        <v>6186</v>
      </c>
      <c r="AB1735" s="80" t="s">
        <v>15503</v>
      </c>
      <c r="AC1735" s="80" t="s">
        <v>15340</v>
      </c>
    </row>
    <row r="1736" spans="1:29" hidden="1">
      <c r="A1736" s="98" t="s">
        <v>15458</v>
      </c>
      <c r="B1736" s="99" t="s">
        <v>15883</v>
      </c>
      <c r="C1736" s="99" t="s">
        <v>15884</v>
      </c>
      <c r="D1736" s="99" t="s">
        <v>15322</v>
      </c>
      <c r="E1736" s="99" t="s">
        <v>15364</v>
      </c>
      <c r="F1736" s="99" t="s">
        <v>15324</v>
      </c>
      <c r="G1736" s="99" t="s">
        <v>18229</v>
      </c>
      <c r="H1736" s="99" t="s">
        <v>15326</v>
      </c>
      <c r="I1736" s="99" t="s">
        <v>15322</v>
      </c>
      <c r="J1736" s="99" t="s">
        <v>15364</v>
      </c>
      <c r="K1736" s="99">
        <v>0</v>
      </c>
      <c r="L1736" s="99" t="s">
        <v>13433</v>
      </c>
      <c r="M1736" s="99" t="s">
        <v>18230</v>
      </c>
      <c r="N1736" s="86" t="str">
        <f t="shared" si="27"/>
        <v>4659409</v>
      </c>
      <c r="O1736" s="104">
        <v>115000</v>
      </c>
      <c r="P1736" s="105">
        <v>23000</v>
      </c>
      <c r="Q1736" s="77">
        <v>23</v>
      </c>
      <c r="R1736" s="102" t="s">
        <v>15329</v>
      </c>
      <c r="S1736" s="99" t="s">
        <v>15330</v>
      </c>
      <c r="T1736" s="99" t="s">
        <v>15331</v>
      </c>
      <c r="U1736" s="99" t="s">
        <v>15641</v>
      </c>
      <c r="V1736" s="99" t="s">
        <v>15642</v>
      </c>
      <c r="W1736" s="99" t="s">
        <v>15334</v>
      </c>
      <c r="X1736" s="103" t="s">
        <v>18144</v>
      </c>
      <c r="Y1736" s="103">
        <v>44763</v>
      </c>
      <c r="Z1736" s="103">
        <v>52023</v>
      </c>
      <c r="AA1736" s="79">
        <v>6186</v>
      </c>
    </row>
    <row r="1737" spans="1:29" hidden="1">
      <c r="A1737" s="98" t="s">
        <v>15458</v>
      </c>
      <c r="B1737" s="99" t="s">
        <v>15883</v>
      </c>
      <c r="C1737" s="99" t="s">
        <v>15884</v>
      </c>
      <c r="D1737" s="99" t="s">
        <v>15322</v>
      </c>
      <c r="E1737" s="99" t="s">
        <v>15364</v>
      </c>
      <c r="F1737" s="99" t="s">
        <v>15354</v>
      </c>
      <c r="G1737" s="99" t="s">
        <v>18231</v>
      </c>
      <c r="H1737" s="99" t="s">
        <v>15326</v>
      </c>
      <c r="I1737" s="99" t="s">
        <v>15322</v>
      </c>
      <c r="J1737" s="99" t="s">
        <v>15364</v>
      </c>
      <c r="K1737" s="99">
        <v>0</v>
      </c>
      <c r="L1737" s="99" t="s">
        <v>13433</v>
      </c>
      <c r="M1737" s="99" t="s">
        <v>18232</v>
      </c>
      <c r="N1737" s="86" t="str">
        <f t="shared" ref="N1737:N1800" si="28">+RIGHT(M1737,7)</f>
        <v>0071449</v>
      </c>
      <c r="O1737" s="104">
        <v>200540</v>
      </c>
      <c r="P1737" s="105">
        <v>200540</v>
      </c>
      <c r="Q1737" s="77">
        <v>200.54</v>
      </c>
      <c r="R1737" s="102" t="s">
        <v>15329</v>
      </c>
      <c r="S1737" s="99" t="s">
        <v>15371</v>
      </c>
      <c r="T1737" s="99" t="s">
        <v>15331</v>
      </c>
      <c r="U1737" s="99" t="s">
        <v>15484</v>
      </c>
      <c r="V1737" s="99" t="s">
        <v>15485</v>
      </c>
      <c r="W1737" s="99" t="s">
        <v>15517</v>
      </c>
      <c r="X1737" s="103" t="s">
        <v>18186</v>
      </c>
      <c r="Y1737" s="103">
        <v>44755</v>
      </c>
      <c r="Z1737" s="103">
        <v>50206</v>
      </c>
      <c r="AA1737" s="79" t="s">
        <v>15374</v>
      </c>
    </row>
    <row r="1738" spans="1:29" hidden="1">
      <c r="A1738" s="98" t="s">
        <v>15458</v>
      </c>
      <c r="B1738" s="99" t="s">
        <v>15883</v>
      </c>
      <c r="C1738" s="99" t="s">
        <v>15884</v>
      </c>
      <c r="D1738" s="99" t="s">
        <v>15322</v>
      </c>
      <c r="E1738" s="99" t="s">
        <v>15364</v>
      </c>
      <c r="F1738" s="99" t="s">
        <v>15324</v>
      </c>
      <c r="G1738" s="99" t="s">
        <v>18233</v>
      </c>
      <c r="H1738" s="99" t="s">
        <v>15326</v>
      </c>
      <c r="I1738" s="99" t="s">
        <v>15322</v>
      </c>
      <c r="J1738" s="99" t="s">
        <v>15364</v>
      </c>
      <c r="K1738" s="99">
        <v>0</v>
      </c>
      <c r="L1738" s="99" t="s">
        <v>13433</v>
      </c>
      <c r="M1738" s="99" t="s">
        <v>18234</v>
      </c>
      <c r="N1738" s="86" t="str">
        <f t="shared" si="28"/>
        <v>5098175</v>
      </c>
      <c r="O1738" s="104">
        <v>148750</v>
      </c>
      <c r="P1738" s="105">
        <v>148750</v>
      </c>
      <c r="Q1738" s="77">
        <v>148.75</v>
      </c>
      <c r="R1738" s="102" t="s">
        <v>15329</v>
      </c>
      <c r="S1738" s="99" t="s">
        <v>15330</v>
      </c>
      <c r="T1738" s="99" t="s">
        <v>15331</v>
      </c>
      <c r="U1738" s="99" t="s">
        <v>15332</v>
      </c>
      <c r="V1738" s="99" t="s">
        <v>15333</v>
      </c>
      <c r="W1738" s="99" t="s">
        <v>15334</v>
      </c>
      <c r="X1738" s="103" t="s">
        <v>15385</v>
      </c>
      <c r="Y1738" s="103">
        <v>44743</v>
      </c>
      <c r="Z1738" s="103">
        <v>52025</v>
      </c>
      <c r="AA1738" s="79">
        <v>6186</v>
      </c>
    </row>
    <row r="1739" spans="1:29" hidden="1">
      <c r="A1739" s="98" t="s">
        <v>15458</v>
      </c>
      <c r="B1739" s="99" t="s">
        <v>15602</v>
      </c>
      <c r="C1739" s="99" t="s">
        <v>3811</v>
      </c>
      <c r="D1739" s="99" t="s">
        <v>15322</v>
      </c>
      <c r="E1739" s="99" t="s">
        <v>15361</v>
      </c>
      <c r="F1739" s="99" t="s">
        <v>15324</v>
      </c>
      <c r="G1739" s="99" t="s">
        <v>18235</v>
      </c>
      <c r="H1739" s="99" t="s">
        <v>15326</v>
      </c>
      <c r="I1739" s="99" t="s">
        <v>15322</v>
      </c>
      <c r="J1739" s="99" t="s">
        <v>15361</v>
      </c>
      <c r="K1739" s="99">
        <v>0</v>
      </c>
      <c r="L1739" s="99" t="s">
        <v>13433</v>
      </c>
      <c r="M1739" s="99" t="s">
        <v>18236</v>
      </c>
      <c r="N1739" s="86" t="str">
        <f t="shared" si="28"/>
        <v>0998508</v>
      </c>
      <c r="O1739" s="104">
        <v>207000</v>
      </c>
      <c r="P1739" s="105">
        <v>82800</v>
      </c>
      <c r="Q1739" s="77">
        <v>82.8</v>
      </c>
      <c r="R1739" s="102" t="s">
        <v>15329</v>
      </c>
      <c r="S1739" s="99" t="s">
        <v>15330</v>
      </c>
      <c r="T1739" s="99" t="s">
        <v>15331</v>
      </c>
      <c r="U1739" s="99" t="s">
        <v>15641</v>
      </c>
      <c r="V1739" s="99" t="s">
        <v>15642</v>
      </c>
      <c r="W1739" s="99" t="s">
        <v>15334</v>
      </c>
      <c r="X1739" s="103" t="s">
        <v>18228</v>
      </c>
      <c r="Y1739" s="103">
        <v>44750</v>
      </c>
      <c r="Z1739" s="103">
        <v>52039</v>
      </c>
      <c r="AA1739" s="79">
        <v>6186</v>
      </c>
    </row>
    <row r="1740" spans="1:29" hidden="1">
      <c r="A1740" s="98" t="s">
        <v>15458</v>
      </c>
      <c r="B1740" s="99" t="s">
        <v>15602</v>
      </c>
      <c r="C1740" s="99" t="s">
        <v>3811</v>
      </c>
      <c r="D1740" s="99" t="s">
        <v>15322</v>
      </c>
      <c r="E1740" s="99" t="s">
        <v>15361</v>
      </c>
      <c r="F1740" s="99" t="s">
        <v>15354</v>
      </c>
      <c r="G1740" s="99" t="s">
        <v>18237</v>
      </c>
      <c r="H1740" s="99" t="s">
        <v>15326</v>
      </c>
      <c r="I1740" s="99" t="s">
        <v>15322</v>
      </c>
      <c r="J1740" s="99" t="s">
        <v>15361</v>
      </c>
      <c r="K1740" s="99">
        <v>0</v>
      </c>
      <c r="L1740" s="99" t="s">
        <v>13433</v>
      </c>
      <c r="M1740" s="99" t="s">
        <v>18238</v>
      </c>
      <c r="N1740" s="86" t="str">
        <f t="shared" si="28"/>
        <v>1753426</v>
      </c>
      <c r="O1740" s="104">
        <v>203000</v>
      </c>
      <c r="P1740" s="105">
        <v>203000</v>
      </c>
      <c r="Q1740" s="77">
        <v>203</v>
      </c>
      <c r="R1740" s="102" t="s">
        <v>15329</v>
      </c>
      <c r="S1740" s="99" t="s">
        <v>15371</v>
      </c>
      <c r="T1740" s="99" t="s">
        <v>15331</v>
      </c>
      <c r="U1740" s="99" t="s">
        <v>15484</v>
      </c>
      <c r="V1740" s="99" t="s">
        <v>15485</v>
      </c>
      <c r="W1740" s="99" t="s">
        <v>15517</v>
      </c>
      <c r="X1740" s="103" t="s">
        <v>15599</v>
      </c>
      <c r="Y1740" s="103">
        <v>44749</v>
      </c>
      <c r="Z1740" s="103">
        <v>50206</v>
      </c>
      <c r="AA1740" s="79" t="s">
        <v>15374</v>
      </c>
    </row>
    <row r="1741" spans="1:29" hidden="1">
      <c r="A1741" s="98" t="s">
        <v>15458</v>
      </c>
      <c r="B1741" s="99" t="s">
        <v>15602</v>
      </c>
      <c r="C1741" s="99" t="s">
        <v>3811</v>
      </c>
      <c r="D1741" s="99" t="s">
        <v>15322</v>
      </c>
      <c r="E1741" s="99" t="s">
        <v>15361</v>
      </c>
      <c r="F1741" s="99" t="s">
        <v>15324</v>
      </c>
      <c r="G1741" s="99" t="s">
        <v>18239</v>
      </c>
      <c r="H1741" s="99" t="s">
        <v>15326</v>
      </c>
      <c r="I1741" s="99" t="s">
        <v>15322</v>
      </c>
      <c r="J1741" s="99" t="s">
        <v>15361</v>
      </c>
      <c r="K1741" s="99">
        <v>0</v>
      </c>
      <c r="L1741" s="99" t="s">
        <v>13433</v>
      </c>
      <c r="M1741" s="99" t="s">
        <v>18240</v>
      </c>
      <c r="N1741" s="86" t="str">
        <f t="shared" si="28"/>
        <v>7984470</v>
      </c>
      <c r="O1741" s="104">
        <v>240000</v>
      </c>
      <c r="P1741" s="105">
        <v>96000</v>
      </c>
      <c r="Q1741" s="77">
        <v>96</v>
      </c>
      <c r="R1741" s="102" t="s">
        <v>15329</v>
      </c>
      <c r="S1741" s="99" t="s">
        <v>15330</v>
      </c>
      <c r="T1741" s="99" t="s">
        <v>15331</v>
      </c>
      <c r="U1741" s="99" t="s">
        <v>15641</v>
      </c>
      <c r="V1741" s="99" t="s">
        <v>15642</v>
      </c>
      <c r="W1741" s="99" t="s">
        <v>15334</v>
      </c>
      <c r="X1741" s="103" t="s">
        <v>18150</v>
      </c>
      <c r="Y1741" s="103">
        <v>44760</v>
      </c>
      <c r="Z1741" s="103">
        <v>52052</v>
      </c>
      <c r="AA1741" s="79">
        <v>6186</v>
      </c>
      <c r="AB1741" s="80" t="s">
        <v>15503</v>
      </c>
    </row>
    <row r="1742" spans="1:29" hidden="1">
      <c r="A1742" s="98" t="s">
        <v>15458</v>
      </c>
      <c r="B1742" s="99" t="s">
        <v>15602</v>
      </c>
      <c r="C1742" s="99" t="s">
        <v>3811</v>
      </c>
      <c r="D1742" s="99" t="s">
        <v>15322</v>
      </c>
      <c r="E1742" s="99" t="s">
        <v>15361</v>
      </c>
      <c r="F1742" s="99" t="s">
        <v>15324</v>
      </c>
      <c r="G1742" s="99" t="s">
        <v>18241</v>
      </c>
      <c r="H1742" s="99" t="s">
        <v>15326</v>
      </c>
      <c r="I1742" s="99" t="s">
        <v>15322</v>
      </c>
      <c r="J1742" s="99" t="s">
        <v>15361</v>
      </c>
      <c r="K1742" s="99">
        <v>0</v>
      </c>
      <c r="L1742" s="99" t="s">
        <v>13433</v>
      </c>
      <c r="M1742" s="99" t="s">
        <v>18242</v>
      </c>
      <c r="N1742" s="86" t="str">
        <f t="shared" si="28"/>
        <v>0802566</v>
      </c>
      <c r="O1742" s="104">
        <v>122000</v>
      </c>
      <c r="P1742" s="105">
        <v>48800</v>
      </c>
      <c r="Q1742" s="77">
        <v>48.8</v>
      </c>
      <c r="R1742" s="102" t="s">
        <v>15329</v>
      </c>
      <c r="S1742" s="99" t="s">
        <v>15330</v>
      </c>
      <c r="T1742" s="99" t="s">
        <v>15331</v>
      </c>
      <c r="U1742" s="99" t="s">
        <v>15641</v>
      </c>
      <c r="V1742" s="99" t="s">
        <v>15642</v>
      </c>
      <c r="W1742" s="99" t="s">
        <v>15334</v>
      </c>
      <c r="X1742" s="103" t="s">
        <v>18176</v>
      </c>
      <c r="Y1742" s="103">
        <v>44768</v>
      </c>
      <c r="Z1742" s="103">
        <v>52033</v>
      </c>
      <c r="AA1742" s="79">
        <v>6186</v>
      </c>
      <c r="AB1742" s="80" t="s">
        <v>15503</v>
      </c>
    </row>
    <row r="1743" spans="1:29" hidden="1">
      <c r="A1743" s="98" t="s">
        <v>15458</v>
      </c>
      <c r="B1743" s="99" t="s">
        <v>15602</v>
      </c>
      <c r="C1743" s="99" t="s">
        <v>3811</v>
      </c>
      <c r="D1743" s="99" t="s">
        <v>15322</v>
      </c>
      <c r="E1743" s="99" t="s">
        <v>15361</v>
      </c>
      <c r="F1743" s="99" t="s">
        <v>15354</v>
      </c>
      <c r="G1743" s="99" t="s">
        <v>18243</v>
      </c>
      <c r="H1743" s="99" t="s">
        <v>15326</v>
      </c>
      <c r="I1743" s="99" t="s">
        <v>15322</v>
      </c>
      <c r="J1743" s="99" t="s">
        <v>15361</v>
      </c>
      <c r="K1743" s="99">
        <v>0</v>
      </c>
      <c r="L1743" s="99" t="s">
        <v>13433</v>
      </c>
      <c r="M1743" s="99" t="s">
        <v>18244</v>
      </c>
      <c r="N1743" s="86" t="str">
        <f t="shared" si="28"/>
        <v>2327294</v>
      </c>
      <c r="O1743" s="104">
        <v>132000</v>
      </c>
      <c r="P1743" s="105">
        <v>132000</v>
      </c>
      <c r="Q1743" s="77">
        <v>132</v>
      </c>
      <c r="R1743" s="102" t="s">
        <v>15329</v>
      </c>
      <c r="S1743" s="99" t="s">
        <v>15371</v>
      </c>
      <c r="T1743" s="99" t="s">
        <v>15331</v>
      </c>
      <c r="U1743" s="99" t="s">
        <v>15332</v>
      </c>
      <c r="V1743" s="99" t="s">
        <v>15333</v>
      </c>
      <c r="W1743" s="99" t="s">
        <v>15517</v>
      </c>
      <c r="X1743" s="103" t="s">
        <v>15385</v>
      </c>
      <c r="Y1743" s="103">
        <v>44750</v>
      </c>
      <c r="Z1743" s="103">
        <v>50199</v>
      </c>
      <c r="AA1743" s="79" t="s">
        <v>15374</v>
      </c>
    </row>
    <row r="1744" spans="1:29" hidden="1">
      <c r="A1744" s="98" t="s">
        <v>15458</v>
      </c>
      <c r="B1744" s="99" t="s">
        <v>15602</v>
      </c>
      <c r="C1744" s="99" t="s">
        <v>3811</v>
      </c>
      <c r="D1744" s="99" t="s">
        <v>15322</v>
      </c>
      <c r="E1744" s="99" t="s">
        <v>15361</v>
      </c>
      <c r="F1744" s="99" t="s">
        <v>15354</v>
      </c>
      <c r="G1744" s="99" t="s">
        <v>18245</v>
      </c>
      <c r="H1744" s="99" t="s">
        <v>15326</v>
      </c>
      <c r="I1744" s="99" t="s">
        <v>15322</v>
      </c>
      <c r="J1744" s="99" t="s">
        <v>15361</v>
      </c>
      <c r="K1744" s="99">
        <v>0</v>
      </c>
      <c r="L1744" s="99" t="s">
        <v>13433</v>
      </c>
      <c r="M1744" s="99" t="s">
        <v>18246</v>
      </c>
      <c r="N1744" s="86" t="str">
        <f t="shared" si="28"/>
        <v>7134675</v>
      </c>
      <c r="O1744" s="104">
        <v>177600</v>
      </c>
      <c r="P1744" s="105">
        <v>177600</v>
      </c>
      <c r="Q1744" s="77">
        <v>177.6</v>
      </c>
      <c r="R1744" s="102" t="s">
        <v>15329</v>
      </c>
      <c r="S1744" s="99" t="s">
        <v>15371</v>
      </c>
      <c r="T1744" s="99" t="s">
        <v>15331</v>
      </c>
      <c r="U1744" s="99" t="s">
        <v>15484</v>
      </c>
      <c r="V1744" s="99" t="s">
        <v>15485</v>
      </c>
      <c r="W1744" s="99" t="s">
        <v>15517</v>
      </c>
      <c r="X1744" s="103" t="s">
        <v>18247</v>
      </c>
      <c r="Y1744" s="103">
        <v>44764</v>
      </c>
      <c r="Z1744" s="103">
        <v>50228</v>
      </c>
      <c r="AA1744" s="79" t="s">
        <v>15374</v>
      </c>
    </row>
    <row r="1745" spans="1:29" hidden="1">
      <c r="A1745" s="98" t="s">
        <v>15458</v>
      </c>
      <c r="B1745" s="99" t="s">
        <v>15459</v>
      </c>
      <c r="C1745" s="99" t="s">
        <v>15460</v>
      </c>
      <c r="D1745" s="99" t="s">
        <v>15322</v>
      </c>
      <c r="E1745" s="99" t="s">
        <v>15348</v>
      </c>
      <c r="F1745" s="99" t="s">
        <v>15324</v>
      </c>
      <c r="G1745" s="99" t="s">
        <v>18248</v>
      </c>
      <c r="H1745" s="99" t="s">
        <v>15326</v>
      </c>
      <c r="I1745" s="99" t="s">
        <v>15322</v>
      </c>
      <c r="J1745" s="99" t="s">
        <v>15348</v>
      </c>
      <c r="K1745" s="99">
        <v>0</v>
      </c>
      <c r="L1745" s="99" t="s">
        <v>13433</v>
      </c>
      <c r="M1745" s="99" t="s">
        <v>18249</v>
      </c>
      <c r="N1745" s="86" t="str">
        <f t="shared" si="28"/>
        <v>5554949</v>
      </c>
      <c r="O1745" s="104">
        <v>230000</v>
      </c>
      <c r="P1745" s="105">
        <v>161000</v>
      </c>
      <c r="Q1745" s="77">
        <v>161</v>
      </c>
      <c r="R1745" s="102" t="s">
        <v>15329</v>
      </c>
      <c r="S1745" s="99" t="s">
        <v>15330</v>
      </c>
      <c r="T1745" s="99" t="s">
        <v>15331</v>
      </c>
      <c r="U1745" s="99" t="s">
        <v>15641</v>
      </c>
      <c r="V1745" s="99" t="s">
        <v>15642</v>
      </c>
      <c r="W1745" s="99" t="s">
        <v>15334</v>
      </c>
      <c r="X1745" s="103" t="s">
        <v>18138</v>
      </c>
      <c r="Y1745" s="103">
        <v>44757</v>
      </c>
      <c r="Z1745" s="103">
        <v>52054</v>
      </c>
      <c r="AA1745" s="79">
        <v>6186</v>
      </c>
      <c r="AB1745" s="80" t="s">
        <v>15503</v>
      </c>
    </row>
    <row r="1746" spans="1:29" hidden="1">
      <c r="A1746" s="98" t="s">
        <v>15458</v>
      </c>
      <c r="B1746" s="99" t="s">
        <v>15922</v>
      </c>
      <c r="C1746" s="99" t="s">
        <v>1971</v>
      </c>
      <c r="D1746" s="99" t="s">
        <v>15322</v>
      </c>
      <c r="E1746" s="99" t="s">
        <v>15406</v>
      </c>
      <c r="F1746" s="99" t="s">
        <v>15324</v>
      </c>
      <c r="G1746" s="99" t="s">
        <v>18250</v>
      </c>
      <c r="H1746" s="99" t="s">
        <v>15326</v>
      </c>
      <c r="I1746" s="99" t="s">
        <v>15322</v>
      </c>
      <c r="J1746" s="99" t="s">
        <v>15337</v>
      </c>
      <c r="K1746" s="99">
        <v>0</v>
      </c>
      <c r="L1746" s="99" t="s">
        <v>13433</v>
      </c>
      <c r="M1746" s="99" t="s">
        <v>18251</v>
      </c>
      <c r="N1746" s="86" t="str">
        <f t="shared" si="28"/>
        <v>3986593</v>
      </c>
      <c r="O1746" s="104">
        <v>100000</v>
      </c>
      <c r="P1746" s="105">
        <v>50000</v>
      </c>
      <c r="Q1746" s="77">
        <v>50</v>
      </c>
      <c r="R1746" s="102" t="s">
        <v>15329</v>
      </c>
      <c r="S1746" s="99" t="s">
        <v>15330</v>
      </c>
      <c r="T1746" s="99" t="s">
        <v>15331</v>
      </c>
      <c r="U1746" s="99" t="s">
        <v>15641</v>
      </c>
      <c r="V1746" s="99" t="s">
        <v>15642</v>
      </c>
      <c r="W1746" s="99" t="s">
        <v>15334</v>
      </c>
      <c r="X1746" s="103" t="s">
        <v>18252</v>
      </c>
      <c r="Y1746" s="103">
        <v>44763</v>
      </c>
      <c r="Z1746" s="103">
        <v>52060</v>
      </c>
      <c r="AA1746" s="79">
        <v>6186</v>
      </c>
    </row>
    <row r="1747" spans="1:29" hidden="1">
      <c r="A1747" s="98" t="s">
        <v>15458</v>
      </c>
      <c r="B1747" s="99" t="s">
        <v>15922</v>
      </c>
      <c r="C1747" s="99" t="s">
        <v>1971</v>
      </c>
      <c r="D1747" s="99" t="s">
        <v>15322</v>
      </c>
      <c r="E1747" s="99" t="s">
        <v>15406</v>
      </c>
      <c r="F1747" s="99" t="s">
        <v>15354</v>
      </c>
      <c r="G1747" s="99" t="s">
        <v>18253</v>
      </c>
      <c r="H1747" s="99" t="s">
        <v>15326</v>
      </c>
      <c r="I1747" s="99" t="s">
        <v>15322</v>
      </c>
      <c r="J1747" s="99" t="s">
        <v>15406</v>
      </c>
      <c r="K1747" s="99">
        <v>0</v>
      </c>
      <c r="L1747" s="99" t="s">
        <v>13433</v>
      </c>
      <c r="M1747" s="99" t="s">
        <v>18254</v>
      </c>
      <c r="N1747" s="86" t="str">
        <f t="shared" si="28"/>
        <v>0975988</v>
      </c>
      <c r="O1747" s="104">
        <v>255000</v>
      </c>
      <c r="P1747" s="105">
        <v>255000</v>
      </c>
      <c r="Q1747" s="77">
        <v>255</v>
      </c>
      <c r="R1747" s="102" t="s">
        <v>15329</v>
      </c>
      <c r="S1747" s="99" t="s">
        <v>15371</v>
      </c>
      <c r="T1747" s="99" t="s">
        <v>15331</v>
      </c>
      <c r="U1747" s="99" t="s">
        <v>15484</v>
      </c>
      <c r="V1747" s="99" t="s">
        <v>15485</v>
      </c>
      <c r="W1747" s="99" t="s">
        <v>15517</v>
      </c>
      <c r="X1747" s="103" t="s">
        <v>18228</v>
      </c>
      <c r="Y1747" s="103">
        <v>44760</v>
      </c>
      <c r="Z1747" s="103">
        <v>50227</v>
      </c>
      <c r="AA1747" s="79" t="s">
        <v>15374</v>
      </c>
    </row>
    <row r="1748" spans="1:29" hidden="1">
      <c r="A1748" s="98" t="s">
        <v>15458</v>
      </c>
      <c r="B1748" s="99" t="s">
        <v>15922</v>
      </c>
      <c r="C1748" s="99" t="s">
        <v>1971</v>
      </c>
      <c r="D1748" s="99" t="s">
        <v>15322</v>
      </c>
      <c r="E1748" s="99" t="s">
        <v>15406</v>
      </c>
      <c r="F1748" s="99" t="s">
        <v>15354</v>
      </c>
      <c r="G1748" s="99" t="s">
        <v>18255</v>
      </c>
      <c r="H1748" s="99" t="s">
        <v>15326</v>
      </c>
      <c r="I1748" s="99" t="s">
        <v>15322</v>
      </c>
      <c r="J1748" s="99" t="s">
        <v>15406</v>
      </c>
      <c r="K1748" s="99">
        <v>0</v>
      </c>
      <c r="L1748" s="99" t="s">
        <v>13433</v>
      </c>
      <c r="M1748" s="99" t="s">
        <v>18256</v>
      </c>
      <c r="N1748" s="86" t="str">
        <f t="shared" si="28"/>
        <v>2063160</v>
      </c>
      <c r="O1748" s="104">
        <v>121000</v>
      </c>
      <c r="P1748" s="105">
        <v>121000</v>
      </c>
      <c r="Q1748" s="77">
        <v>121</v>
      </c>
      <c r="R1748" s="102" t="s">
        <v>15329</v>
      </c>
      <c r="S1748" s="99" t="s">
        <v>15371</v>
      </c>
      <c r="T1748" s="99" t="s">
        <v>15331</v>
      </c>
      <c r="U1748" s="99" t="s">
        <v>15484</v>
      </c>
      <c r="V1748" s="99" t="s">
        <v>15485</v>
      </c>
      <c r="W1748" s="99" t="s">
        <v>15517</v>
      </c>
      <c r="X1748" s="103" t="s">
        <v>18138</v>
      </c>
      <c r="Y1748" s="103">
        <v>44762</v>
      </c>
      <c r="Z1748" s="103">
        <v>50212</v>
      </c>
      <c r="AA1748" s="79" t="s">
        <v>15374</v>
      </c>
    </row>
    <row r="1749" spans="1:29" hidden="1">
      <c r="A1749" s="98" t="s">
        <v>15458</v>
      </c>
      <c r="B1749" s="99" t="s">
        <v>15922</v>
      </c>
      <c r="C1749" s="99" t="s">
        <v>1971</v>
      </c>
      <c r="D1749" s="99" t="s">
        <v>15322</v>
      </c>
      <c r="E1749" s="99" t="s">
        <v>15406</v>
      </c>
      <c r="F1749" s="99" t="s">
        <v>15354</v>
      </c>
      <c r="G1749" s="99" t="s">
        <v>18257</v>
      </c>
      <c r="H1749" s="99" t="s">
        <v>15326</v>
      </c>
      <c r="I1749" s="99" t="s">
        <v>15322</v>
      </c>
      <c r="J1749" s="99" t="s">
        <v>15406</v>
      </c>
      <c r="K1749" s="99">
        <v>0</v>
      </c>
      <c r="L1749" s="99" t="s">
        <v>13433</v>
      </c>
      <c r="M1749" s="99" t="s">
        <v>18258</v>
      </c>
      <c r="N1749" s="86" t="str">
        <f t="shared" si="28"/>
        <v>0383908</v>
      </c>
      <c r="O1749" s="104">
        <v>115000</v>
      </c>
      <c r="P1749" s="105">
        <v>115000</v>
      </c>
      <c r="Q1749" s="77">
        <v>115</v>
      </c>
      <c r="R1749" s="102" t="s">
        <v>15329</v>
      </c>
      <c r="S1749" s="99" t="s">
        <v>15371</v>
      </c>
      <c r="T1749" s="99" t="s">
        <v>15331</v>
      </c>
      <c r="U1749" s="99" t="s">
        <v>15484</v>
      </c>
      <c r="V1749" s="99" t="s">
        <v>15485</v>
      </c>
      <c r="W1749" s="99" t="s">
        <v>15517</v>
      </c>
      <c r="X1749" s="103" t="s">
        <v>18247</v>
      </c>
      <c r="Y1749" s="103">
        <v>44764</v>
      </c>
      <c r="Z1749" s="103">
        <v>50225</v>
      </c>
      <c r="AA1749" s="79" t="s">
        <v>15374</v>
      </c>
    </row>
    <row r="1750" spans="1:29" hidden="1">
      <c r="A1750" s="98" t="s">
        <v>15458</v>
      </c>
      <c r="B1750" s="99" t="s">
        <v>16170</v>
      </c>
      <c r="C1750" s="99" t="s">
        <v>16171</v>
      </c>
      <c r="D1750" s="99" t="s">
        <v>15322</v>
      </c>
      <c r="E1750" s="99" t="s">
        <v>15343</v>
      </c>
      <c r="F1750" s="99" t="s">
        <v>15324</v>
      </c>
      <c r="G1750" s="99" t="s">
        <v>18259</v>
      </c>
      <c r="H1750" s="99" t="s">
        <v>15326</v>
      </c>
      <c r="I1750" s="99" t="s">
        <v>15322</v>
      </c>
      <c r="J1750" s="99" t="s">
        <v>15343</v>
      </c>
      <c r="K1750" s="99">
        <v>0</v>
      </c>
      <c r="L1750" s="99" t="s">
        <v>13433</v>
      </c>
      <c r="M1750" s="99" t="s">
        <v>2233</v>
      </c>
      <c r="N1750" s="86" t="str">
        <f t="shared" si="28"/>
        <v>7822819</v>
      </c>
      <c r="O1750" s="104">
        <v>219300</v>
      </c>
      <c r="P1750" s="105">
        <v>219300</v>
      </c>
      <c r="Q1750" s="77">
        <v>219.3</v>
      </c>
      <c r="R1750" s="102" t="s">
        <v>15329</v>
      </c>
      <c r="S1750" s="99" t="s">
        <v>15330</v>
      </c>
      <c r="T1750" s="99" t="s">
        <v>15331</v>
      </c>
      <c r="U1750" s="99" t="s">
        <v>15332</v>
      </c>
      <c r="V1750" s="99" t="s">
        <v>15333</v>
      </c>
      <c r="W1750" s="99" t="s">
        <v>15334</v>
      </c>
      <c r="X1750" s="103" t="s">
        <v>15593</v>
      </c>
      <c r="Y1750" s="103">
        <v>44747</v>
      </c>
      <c r="Z1750" s="103">
        <v>52036</v>
      </c>
      <c r="AA1750" s="79">
        <v>6186</v>
      </c>
      <c r="AB1750" s="80" t="s">
        <v>15340</v>
      </c>
    </row>
    <row r="1751" spans="1:29" hidden="1">
      <c r="A1751" s="98" t="s">
        <v>15458</v>
      </c>
      <c r="B1751" s="99" t="s">
        <v>16170</v>
      </c>
      <c r="C1751" s="99" t="s">
        <v>16171</v>
      </c>
      <c r="D1751" s="99" t="s">
        <v>15322</v>
      </c>
      <c r="E1751" s="99" t="s">
        <v>15343</v>
      </c>
      <c r="F1751" s="99" t="s">
        <v>15354</v>
      </c>
      <c r="G1751" s="99" t="s">
        <v>18260</v>
      </c>
      <c r="H1751" s="99" t="s">
        <v>15326</v>
      </c>
      <c r="I1751" s="99" t="s">
        <v>15322</v>
      </c>
      <c r="J1751" s="99" t="s">
        <v>15343</v>
      </c>
      <c r="K1751" s="99">
        <v>0</v>
      </c>
      <c r="L1751" s="99" t="s">
        <v>13433</v>
      </c>
      <c r="M1751" s="99" t="s">
        <v>18261</v>
      </c>
      <c r="N1751" s="86" t="str">
        <f t="shared" si="28"/>
        <v>7048549</v>
      </c>
      <c r="O1751" s="104">
        <v>112000</v>
      </c>
      <c r="P1751" s="105">
        <v>112000</v>
      </c>
      <c r="Q1751" s="77">
        <v>112</v>
      </c>
      <c r="R1751" s="102" t="s">
        <v>15329</v>
      </c>
      <c r="S1751" s="99" t="s">
        <v>15371</v>
      </c>
      <c r="T1751" s="99" t="s">
        <v>15331</v>
      </c>
      <c r="U1751" s="99" t="s">
        <v>15484</v>
      </c>
      <c r="V1751" s="99" t="s">
        <v>15485</v>
      </c>
      <c r="W1751" s="99" t="s">
        <v>15517</v>
      </c>
      <c r="X1751" s="103" t="s">
        <v>15852</v>
      </c>
      <c r="Y1751" s="103">
        <v>44761</v>
      </c>
      <c r="Z1751" s="103">
        <v>50211</v>
      </c>
      <c r="AA1751" s="79" t="s">
        <v>15374</v>
      </c>
    </row>
    <row r="1752" spans="1:29" hidden="1">
      <c r="A1752" s="98" t="s">
        <v>15458</v>
      </c>
      <c r="B1752" s="99" t="s">
        <v>16170</v>
      </c>
      <c r="C1752" s="99" t="s">
        <v>16171</v>
      </c>
      <c r="D1752" s="99" t="s">
        <v>15322</v>
      </c>
      <c r="E1752" s="99" t="s">
        <v>15343</v>
      </c>
      <c r="F1752" s="99" t="s">
        <v>15354</v>
      </c>
      <c r="G1752" s="99" t="s">
        <v>18262</v>
      </c>
      <c r="H1752" s="99" t="s">
        <v>15326</v>
      </c>
      <c r="I1752" s="99" t="s">
        <v>15322</v>
      </c>
      <c r="J1752" s="99" t="s">
        <v>15343</v>
      </c>
      <c r="K1752" s="99">
        <v>0</v>
      </c>
      <c r="L1752" s="99" t="s">
        <v>13433</v>
      </c>
      <c r="M1752" s="99" t="s">
        <v>18263</v>
      </c>
      <c r="N1752" s="86" t="str">
        <f t="shared" si="28"/>
        <v>2640936</v>
      </c>
      <c r="O1752" s="104">
        <v>300000</v>
      </c>
      <c r="P1752" s="105">
        <v>300000</v>
      </c>
      <c r="Q1752" s="77">
        <v>300</v>
      </c>
      <c r="R1752" s="102" t="s">
        <v>15329</v>
      </c>
      <c r="S1752" s="99" t="s">
        <v>15371</v>
      </c>
      <c r="T1752" s="99" t="s">
        <v>15331</v>
      </c>
      <c r="U1752" s="99" t="s">
        <v>15332</v>
      </c>
      <c r="V1752" s="99" t="s">
        <v>15333</v>
      </c>
      <c r="W1752" s="99" t="s">
        <v>15517</v>
      </c>
      <c r="X1752" s="103" t="s">
        <v>15373</v>
      </c>
      <c r="Y1752" s="103">
        <v>44769</v>
      </c>
      <c r="Z1752" s="103">
        <v>50185</v>
      </c>
      <c r="AA1752" s="79" t="s">
        <v>15374</v>
      </c>
    </row>
    <row r="1753" spans="1:29" hidden="1">
      <c r="A1753" s="98" t="s">
        <v>15458</v>
      </c>
      <c r="B1753" s="99" t="s">
        <v>16170</v>
      </c>
      <c r="C1753" s="99" t="s">
        <v>16171</v>
      </c>
      <c r="D1753" s="99" t="s">
        <v>15322</v>
      </c>
      <c r="E1753" s="99" t="s">
        <v>15343</v>
      </c>
      <c r="F1753" s="99" t="s">
        <v>15324</v>
      </c>
      <c r="G1753" s="99" t="s">
        <v>18264</v>
      </c>
      <c r="H1753" s="99" t="s">
        <v>15326</v>
      </c>
      <c r="I1753" s="99" t="s">
        <v>15322</v>
      </c>
      <c r="J1753" s="99" t="s">
        <v>15337</v>
      </c>
      <c r="K1753" s="99">
        <v>0</v>
      </c>
      <c r="L1753" s="99" t="s">
        <v>13433</v>
      </c>
      <c r="M1753" s="99" t="s">
        <v>2449</v>
      </c>
      <c r="N1753" s="86" t="str">
        <f t="shared" si="28"/>
        <v>5445780</v>
      </c>
      <c r="O1753" s="104">
        <v>262076</v>
      </c>
      <c r="P1753" s="105">
        <v>262076</v>
      </c>
      <c r="Q1753" s="77">
        <v>262.07600000000002</v>
      </c>
      <c r="R1753" s="102" t="s">
        <v>15329</v>
      </c>
      <c r="S1753" s="99" t="s">
        <v>15330</v>
      </c>
      <c r="T1753" s="99" t="s">
        <v>15331</v>
      </c>
      <c r="U1753" s="99" t="s">
        <v>15332</v>
      </c>
      <c r="V1753" s="99" t="s">
        <v>15333</v>
      </c>
      <c r="W1753" s="99" t="s">
        <v>15334</v>
      </c>
      <c r="X1753" s="103" t="s">
        <v>17325</v>
      </c>
      <c r="Y1753" s="103">
        <v>44743</v>
      </c>
      <c r="Z1753" s="103">
        <v>52022</v>
      </c>
      <c r="AA1753" s="79">
        <v>6186</v>
      </c>
      <c r="AB1753" s="80" t="s">
        <v>15340</v>
      </c>
    </row>
    <row r="1754" spans="1:29" hidden="1">
      <c r="A1754" s="98" t="s">
        <v>15458</v>
      </c>
      <c r="B1754" s="99" t="s">
        <v>16170</v>
      </c>
      <c r="C1754" s="99" t="s">
        <v>16171</v>
      </c>
      <c r="D1754" s="99" t="s">
        <v>15322</v>
      </c>
      <c r="E1754" s="99" t="s">
        <v>15343</v>
      </c>
      <c r="F1754" s="99" t="s">
        <v>15354</v>
      </c>
      <c r="G1754" s="99" t="s">
        <v>18265</v>
      </c>
      <c r="H1754" s="99" t="s">
        <v>15326</v>
      </c>
      <c r="I1754" s="99" t="s">
        <v>15322</v>
      </c>
      <c r="J1754" s="99" t="s">
        <v>15343</v>
      </c>
      <c r="K1754" s="99">
        <v>0</v>
      </c>
      <c r="L1754" s="99" t="s">
        <v>13433</v>
      </c>
      <c r="M1754" s="99" t="s">
        <v>18266</v>
      </c>
      <c r="N1754" s="86" t="str">
        <f t="shared" si="28"/>
        <v>2101574</v>
      </c>
      <c r="O1754" s="104">
        <v>328999</v>
      </c>
      <c r="P1754" s="105">
        <v>328999</v>
      </c>
      <c r="Q1754" s="77">
        <v>328.99900000000002</v>
      </c>
      <c r="R1754" s="102" t="s">
        <v>15329</v>
      </c>
      <c r="S1754" s="99" t="s">
        <v>15371</v>
      </c>
      <c r="T1754" s="99" t="s">
        <v>15331</v>
      </c>
      <c r="U1754" s="99" t="s">
        <v>15484</v>
      </c>
      <c r="V1754" s="99" t="s">
        <v>15485</v>
      </c>
      <c r="W1754" s="99" t="s">
        <v>15517</v>
      </c>
      <c r="X1754" s="103" t="s">
        <v>18164</v>
      </c>
      <c r="Y1754" s="103">
        <v>44771</v>
      </c>
      <c r="Z1754" s="103">
        <v>50245</v>
      </c>
      <c r="AA1754" s="79" t="s">
        <v>15374</v>
      </c>
    </row>
    <row r="1755" spans="1:29" hidden="1">
      <c r="A1755" s="98" t="s">
        <v>15458</v>
      </c>
      <c r="B1755" s="99" t="s">
        <v>15689</v>
      </c>
      <c r="C1755" s="99" t="s">
        <v>15690</v>
      </c>
      <c r="D1755" s="99" t="s">
        <v>15322</v>
      </c>
      <c r="E1755" s="99" t="s">
        <v>15370</v>
      </c>
      <c r="F1755" s="99" t="s">
        <v>15324</v>
      </c>
      <c r="G1755" s="99" t="s">
        <v>18267</v>
      </c>
      <c r="H1755" s="99" t="s">
        <v>15326</v>
      </c>
      <c r="I1755" s="99" t="s">
        <v>15322</v>
      </c>
      <c r="J1755" s="99" t="s">
        <v>15370</v>
      </c>
      <c r="K1755" s="99">
        <v>0</v>
      </c>
      <c r="L1755" s="99" t="s">
        <v>13433</v>
      </c>
      <c r="M1755" s="99" t="s">
        <v>2899</v>
      </c>
      <c r="N1755" s="86" t="str">
        <f t="shared" si="28"/>
        <v>2084611</v>
      </c>
      <c r="O1755" s="104">
        <v>196000</v>
      </c>
      <c r="P1755" s="105">
        <v>196000</v>
      </c>
      <c r="Q1755" s="77">
        <v>196</v>
      </c>
      <c r="R1755" s="102" t="s">
        <v>15329</v>
      </c>
      <c r="S1755" s="99" t="s">
        <v>15330</v>
      </c>
      <c r="T1755" s="99" t="s">
        <v>15331</v>
      </c>
      <c r="U1755" s="99" t="s">
        <v>15332</v>
      </c>
      <c r="V1755" s="99" t="s">
        <v>15333</v>
      </c>
      <c r="W1755" s="99" t="s">
        <v>15334</v>
      </c>
      <c r="X1755" s="103" t="s">
        <v>16902</v>
      </c>
      <c r="Y1755" s="103">
        <v>44762</v>
      </c>
      <c r="Z1755" s="103">
        <v>52039</v>
      </c>
      <c r="AA1755" s="79">
        <v>6186</v>
      </c>
      <c r="AB1755" s="80" t="s">
        <v>15340</v>
      </c>
      <c r="AC1755" s="81">
        <v>33</v>
      </c>
    </row>
    <row r="1756" spans="1:29" hidden="1">
      <c r="A1756" s="98" t="s">
        <v>15458</v>
      </c>
      <c r="B1756" s="99" t="s">
        <v>15689</v>
      </c>
      <c r="C1756" s="99" t="s">
        <v>15690</v>
      </c>
      <c r="D1756" s="99" t="s">
        <v>15322</v>
      </c>
      <c r="E1756" s="99" t="s">
        <v>15370</v>
      </c>
      <c r="F1756" s="99" t="s">
        <v>15324</v>
      </c>
      <c r="G1756" s="99" t="s">
        <v>18268</v>
      </c>
      <c r="H1756" s="99" t="s">
        <v>15326</v>
      </c>
      <c r="I1756" s="99" t="s">
        <v>15322</v>
      </c>
      <c r="J1756" s="99" t="s">
        <v>15370</v>
      </c>
      <c r="K1756" s="99">
        <v>0</v>
      </c>
      <c r="L1756" s="99" t="s">
        <v>13433</v>
      </c>
      <c r="M1756" s="99" t="s">
        <v>18269</v>
      </c>
      <c r="N1756" s="86" t="str">
        <f t="shared" si="28"/>
        <v>1381764</v>
      </c>
      <c r="O1756" s="104">
        <v>227800</v>
      </c>
      <c r="P1756" s="105">
        <v>227800</v>
      </c>
      <c r="Q1756" s="77">
        <v>227.8</v>
      </c>
      <c r="R1756" s="102" t="s">
        <v>15329</v>
      </c>
      <c r="S1756" s="99" t="s">
        <v>15330</v>
      </c>
      <c r="T1756" s="99" t="s">
        <v>15331</v>
      </c>
      <c r="U1756" s="99" t="s">
        <v>15332</v>
      </c>
      <c r="V1756" s="99" t="s">
        <v>15333</v>
      </c>
      <c r="W1756" s="99" t="s">
        <v>15334</v>
      </c>
      <c r="X1756" s="103" t="s">
        <v>16902</v>
      </c>
      <c r="Y1756" s="103">
        <v>44762</v>
      </c>
      <c r="Z1756" s="103">
        <v>52037</v>
      </c>
      <c r="AA1756" s="79">
        <v>6186</v>
      </c>
      <c r="AB1756" s="80" t="s">
        <v>15340</v>
      </c>
    </row>
    <row r="1757" spans="1:29" hidden="1">
      <c r="A1757" s="98" t="s">
        <v>15458</v>
      </c>
      <c r="B1757" s="99" t="s">
        <v>15689</v>
      </c>
      <c r="C1757" s="99" t="s">
        <v>15690</v>
      </c>
      <c r="D1757" s="99" t="s">
        <v>15322</v>
      </c>
      <c r="E1757" s="99" t="s">
        <v>15370</v>
      </c>
      <c r="F1757" s="99" t="s">
        <v>15324</v>
      </c>
      <c r="G1757" s="99" t="s">
        <v>18270</v>
      </c>
      <c r="H1757" s="99" t="s">
        <v>15326</v>
      </c>
      <c r="I1757" s="99" t="s">
        <v>15322</v>
      </c>
      <c r="J1757" s="99" t="s">
        <v>15370</v>
      </c>
      <c r="K1757" s="99">
        <v>0</v>
      </c>
      <c r="L1757" s="99" t="s">
        <v>13433</v>
      </c>
      <c r="M1757" s="99" t="s">
        <v>18271</v>
      </c>
      <c r="N1757" s="86" t="str">
        <f t="shared" si="28"/>
        <v>7285900</v>
      </c>
      <c r="O1757" s="104">
        <v>130000</v>
      </c>
      <c r="P1757" s="105">
        <v>39000</v>
      </c>
      <c r="Q1757" s="77">
        <v>39</v>
      </c>
      <c r="R1757" s="102" t="s">
        <v>15329</v>
      </c>
      <c r="S1757" s="99" t="s">
        <v>15330</v>
      </c>
      <c r="T1757" s="99" t="s">
        <v>15331</v>
      </c>
      <c r="U1757" s="99" t="s">
        <v>15332</v>
      </c>
      <c r="V1757" s="99" t="s">
        <v>15333</v>
      </c>
      <c r="W1757" s="99" t="s">
        <v>15334</v>
      </c>
      <c r="X1757" s="103" t="s">
        <v>15938</v>
      </c>
      <c r="Y1757" s="103">
        <v>44764</v>
      </c>
      <c r="Z1757" s="103">
        <v>52004</v>
      </c>
      <c r="AA1757" s="79">
        <v>6186</v>
      </c>
      <c r="AB1757" s="80" t="s">
        <v>15503</v>
      </c>
    </row>
    <row r="1758" spans="1:29" hidden="1">
      <c r="A1758" s="98" t="s">
        <v>15458</v>
      </c>
      <c r="B1758" s="99" t="s">
        <v>15689</v>
      </c>
      <c r="C1758" s="99" t="s">
        <v>15690</v>
      </c>
      <c r="D1758" s="99" t="s">
        <v>15322</v>
      </c>
      <c r="E1758" s="99" t="s">
        <v>15370</v>
      </c>
      <c r="F1758" s="99" t="s">
        <v>15324</v>
      </c>
      <c r="G1758" s="99" t="s">
        <v>18272</v>
      </c>
      <c r="H1758" s="99" t="s">
        <v>15326</v>
      </c>
      <c r="I1758" s="99" t="s">
        <v>15322</v>
      </c>
      <c r="J1758" s="99" t="s">
        <v>15370</v>
      </c>
      <c r="K1758" s="99">
        <v>0</v>
      </c>
      <c r="L1758" s="99" t="s">
        <v>13433</v>
      </c>
      <c r="M1758" s="99" t="s">
        <v>18273</v>
      </c>
      <c r="N1758" s="86" t="str">
        <f t="shared" si="28"/>
        <v>1597475</v>
      </c>
      <c r="O1758" s="104">
        <v>203981</v>
      </c>
      <c r="P1758" s="105">
        <v>203981</v>
      </c>
      <c r="Q1758" s="77">
        <v>203.98099999999999</v>
      </c>
      <c r="R1758" s="102" t="s">
        <v>15329</v>
      </c>
      <c r="S1758" s="99" t="s">
        <v>15330</v>
      </c>
      <c r="T1758" s="99" t="s">
        <v>15331</v>
      </c>
      <c r="U1758" s="99" t="s">
        <v>15332</v>
      </c>
      <c r="V1758" s="99" t="s">
        <v>15333</v>
      </c>
      <c r="W1758" s="99" t="s">
        <v>15334</v>
      </c>
      <c r="X1758" s="103" t="s">
        <v>15443</v>
      </c>
      <c r="Y1758" s="103">
        <v>44762</v>
      </c>
      <c r="Z1758" s="103">
        <v>51966</v>
      </c>
      <c r="AA1758" s="79">
        <v>6186</v>
      </c>
    </row>
    <row r="1759" spans="1:29" hidden="1">
      <c r="A1759" s="98" t="s">
        <v>15458</v>
      </c>
      <c r="B1759" s="99" t="s">
        <v>15689</v>
      </c>
      <c r="C1759" s="99" t="s">
        <v>15690</v>
      </c>
      <c r="D1759" s="99" t="s">
        <v>15322</v>
      </c>
      <c r="E1759" s="99" t="s">
        <v>15370</v>
      </c>
      <c r="F1759" s="99" t="s">
        <v>15324</v>
      </c>
      <c r="G1759" s="99" t="s">
        <v>18274</v>
      </c>
      <c r="H1759" s="99" t="s">
        <v>15326</v>
      </c>
      <c r="I1759" s="99" t="s">
        <v>15322</v>
      </c>
      <c r="J1759" s="99" t="s">
        <v>15370</v>
      </c>
      <c r="K1759" s="99">
        <v>0</v>
      </c>
      <c r="L1759" s="99" t="s">
        <v>13433</v>
      </c>
      <c r="M1759" s="99" t="s">
        <v>2804</v>
      </c>
      <c r="N1759" s="86" t="str">
        <f t="shared" si="28"/>
        <v>1758178</v>
      </c>
      <c r="O1759" s="104">
        <v>222600</v>
      </c>
      <c r="P1759" s="105">
        <v>222600</v>
      </c>
      <c r="Q1759" s="77">
        <v>222.6</v>
      </c>
      <c r="R1759" s="102" t="s">
        <v>15329</v>
      </c>
      <c r="S1759" s="99" t="s">
        <v>15330</v>
      </c>
      <c r="T1759" s="99" t="s">
        <v>15331</v>
      </c>
      <c r="U1759" s="99" t="s">
        <v>15332</v>
      </c>
      <c r="V1759" s="99" t="s">
        <v>15333</v>
      </c>
      <c r="W1759" s="99" t="s">
        <v>15334</v>
      </c>
      <c r="X1759" s="103" t="s">
        <v>18228</v>
      </c>
      <c r="Y1759" s="103">
        <v>44762</v>
      </c>
      <c r="Z1759" s="103">
        <v>52037</v>
      </c>
      <c r="AA1759" s="79">
        <v>6186</v>
      </c>
      <c r="AB1759" s="80" t="s">
        <v>15340</v>
      </c>
      <c r="AC1759" s="81">
        <v>33</v>
      </c>
    </row>
    <row r="1760" spans="1:29" hidden="1">
      <c r="A1760" s="98" t="s">
        <v>15458</v>
      </c>
      <c r="B1760" s="99" t="s">
        <v>15689</v>
      </c>
      <c r="C1760" s="99" t="s">
        <v>15690</v>
      </c>
      <c r="D1760" s="99" t="s">
        <v>15322</v>
      </c>
      <c r="E1760" s="99" t="s">
        <v>15370</v>
      </c>
      <c r="F1760" s="99" t="s">
        <v>15324</v>
      </c>
      <c r="G1760" s="99" t="s">
        <v>18275</v>
      </c>
      <c r="H1760" s="99" t="s">
        <v>15326</v>
      </c>
      <c r="I1760" s="99" t="s">
        <v>15322</v>
      </c>
      <c r="J1760" s="99" t="s">
        <v>15370</v>
      </c>
      <c r="K1760" s="99">
        <v>0</v>
      </c>
      <c r="L1760" s="99" t="s">
        <v>13433</v>
      </c>
      <c r="M1760" s="99" t="s">
        <v>18276</v>
      </c>
      <c r="N1760" s="86" t="str">
        <f t="shared" si="28"/>
        <v>1681937</v>
      </c>
      <c r="O1760" s="104">
        <v>215050</v>
      </c>
      <c r="P1760" s="105">
        <v>215050</v>
      </c>
      <c r="Q1760" s="77">
        <v>215.05</v>
      </c>
      <c r="R1760" s="102" t="s">
        <v>15329</v>
      </c>
      <c r="S1760" s="99" t="s">
        <v>15330</v>
      </c>
      <c r="T1760" s="99" t="s">
        <v>15331</v>
      </c>
      <c r="U1760" s="99" t="s">
        <v>15332</v>
      </c>
      <c r="V1760" s="99" t="s">
        <v>15333</v>
      </c>
      <c r="W1760" s="99" t="s">
        <v>15334</v>
      </c>
      <c r="X1760" s="103" t="s">
        <v>17113</v>
      </c>
      <c r="Y1760" s="103">
        <v>44771</v>
      </c>
      <c r="Z1760" s="103">
        <v>52037</v>
      </c>
      <c r="AA1760" s="79">
        <v>6186</v>
      </c>
    </row>
    <row r="1761" spans="1:29" hidden="1">
      <c r="A1761" s="98" t="s">
        <v>15458</v>
      </c>
      <c r="B1761" s="99" t="s">
        <v>15689</v>
      </c>
      <c r="C1761" s="99" t="s">
        <v>15690</v>
      </c>
      <c r="D1761" s="99" t="s">
        <v>15322</v>
      </c>
      <c r="E1761" s="99" t="s">
        <v>15370</v>
      </c>
      <c r="F1761" s="99" t="s">
        <v>15324</v>
      </c>
      <c r="G1761" s="99" t="s">
        <v>18277</v>
      </c>
      <c r="H1761" s="99" t="s">
        <v>15326</v>
      </c>
      <c r="I1761" s="99" t="s">
        <v>15322</v>
      </c>
      <c r="J1761" s="99" t="s">
        <v>15370</v>
      </c>
      <c r="K1761" s="99">
        <v>0</v>
      </c>
      <c r="L1761" s="99" t="s">
        <v>13433</v>
      </c>
      <c r="M1761" s="99" t="s">
        <v>18278</v>
      </c>
      <c r="N1761" s="86" t="str">
        <f t="shared" si="28"/>
        <v>0586965</v>
      </c>
      <c r="O1761" s="104">
        <v>160000</v>
      </c>
      <c r="P1761" s="105">
        <v>152000</v>
      </c>
      <c r="Q1761" s="77">
        <v>152</v>
      </c>
      <c r="R1761" s="102" t="s">
        <v>15329</v>
      </c>
      <c r="S1761" s="99" t="s">
        <v>15330</v>
      </c>
      <c r="T1761" s="99" t="s">
        <v>15331</v>
      </c>
      <c r="U1761" s="99" t="s">
        <v>15641</v>
      </c>
      <c r="V1761" s="99" t="s">
        <v>15642</v>
      </c>
      <c r="W1761" s="99" t="s">
        <v>15334</v>
      </c>
      <c r="X1761" s="103" t="s">
        <v>18181</v>
      </c>
      <c r="Y1761" s="103">
        <v>44749</v>
      </c>
      <c r="Z1761" s="103">
        <v>52038</v>
      </c>
      <c r="AA1761" s="79">
        <v>6186</v>
      </c>
      <c r="AB1761" s="80" t="s">
        <v>15503</v>
      </c>
    </row>
    <row r="1762" spans="1:29" hidden="1">
      <c r="A1762" s="98" t="s">
        <v>15534</v>
      </c>
      <c r="B1762" s="99" t="s">
        <v>15535</v>
      </c>
      <c r="C1762" s="99" t="s">
        <v>158</v>
      </c>
      <c r="D1762" s="99" t="s">
        <v>15322</v>
      </c>
      <c r="E1762" s="99" t="s">
        <v>15337</v>
      </c>
      <c r="F1762" s="99" t="s">
        <v>15324</v>
      </c>
      <c r="G1762" s="99" t="s">
        <v>18279</v>
      </c>
      <c r="H1762" s="99" t="s">
        <v>15326</v>
      </c>
      <c r="I1762" s="99" t="s">
        <v>15322</v>
      </c>
      <c r="J1762" s="99" t="s">
        <v>15384</v>
      </c>
      <c r="K1762" s="99">
        <v>0</v>
      </c>
      <c r="L1762" s="99" t="s">
        <v>13433</v>
      </c>
      <c r="M1762" s="99" t="s">
        <v>18280</v>
      </c>
      <c r="N1762" s="86" t="str">
        <f t="shared" si="28"/>
        <v>9276227</v>
      </c>
      <c r="O1762" s="104">
        <v>140250</v>
      </c>
      <c r="P1762" s="105">
        <v>140250</v>
      </c>
      <c r="Q1762" s="77">
        <v>140.25</v>
      </c>
      <c r="R1762" s="102" t="s">
        <v>15329</v>
      </c>
      <c r="S1762" s="99" t="s">
        <v>15330</v>
      </c>
      <c r="T1762" s="99" t="s">
        <v>15331</v>
      </c>
      <c r="U1762" s="99" t="s">
        <v>15332</v>
      </c>
      <c r="V1762" s="99" t="s">
        <v>15333</v>
      </c>
      <c r="W1762" s="99" t="s">
        <v>15334</v>
      </c>
      <c r="X1762" s="103" t="s">
        <v>18201</v>
      </c>
      <c r="Y1762" s="103">
        <v>44769</v>
      </c>
      <c r="Z1762" s="103">
        <v>52040</v>
      </c>
      <c r="AA1762" s="79">
        <v>6186</v>
      </c>
    </row>
    <row r="1763" spans="1:29" hidden="1">
      <c r="A1763" s="98" t="s">
        <v>15534</v>
      </c>
      <c r="B1763" s="99" t="s">
        <v>15535</v>
      </c>
      <c r="C1763" s="99" t="s">
        <v>158</v>
      </c>
      <c r="D1763" s="99" t="s">
        <v>15322</v>
      </c>
      <c r="E1763" s="99" t="s">
        <v>15337</v>
      </c>
      <c r="F1763" s="99" t="s">
        <v>15324</v>
      </c>
      <c r="G1763" s="99" t="s">
        <v>18281</v>
      </c>
      <c r="H1763" s="99" t="s">
        <v>15326</v>
      </c>
      <c r="I1763" s="99" t="s">
        <v>15322</v>
      </c>
      <c r="J1763" s="99" t="s">
        <v>15384</v>
      </c>
      <c r="K1763" s="99">
        <v>0</v>
      </c>
      <c r="L1763" s="99" t="s">
        <v>13433</v>
      </c>
      <c r="M1763" s="99" t="s">
        <v>18282</v>
      </c>
      <c r="N1763" s="86" t="str">
        <f t="shared" si="28"/>
        <v>9083080</v>
      </c>
      <c r="O1763" s="104">
        <v>170000</v>
      </c>
      <c r="P1763" s="105">
        <v>170000</v>
      </c>
      <c r="Q1763" s="77">
        <v>170</v>
      </c>
      <c r="R1763" s="102" t="s">
        <v>15329</v>
      </c>
      <c r="S1763" s="99" t="s">
        <v>15330</v>
      </c>
      <c r="T1763" s="99" t="s">
        <v>15331</v>
      </c>
      <c r="U1763" s="99" t="s">
        <v>15332</v>
      </c>
      <c r="V1763" s="99" t="s">
        <v>15333</v>
      </c>
      <c r="W1763" s="99" t="s">
        <v>15334</v>
      </c>
      <c r="X1763" s="103" t="s">
        <v>18228</v>
      </c>
      <c r="Y1763" s="103">
        <v>44749</v>
      </c>
      <c r="Z1763" s="103">
        <v>52051</v>
      </c>
      <c r="AA1763" s="79">
        <v>6186</v>
      </c>
    </row>
    <row r="1764" spans="1:29" hidden="1">
      <c r="A1764" s="98" t="s">
        <v>15534</v>
      </c>
      <c r="B1764" s="99" t="s">
        <v>15535</v>
      </c>
      <c r="C1764" s="99" t="s">
        <v>158</v>
      </c>
      <c r="D1764" s="99" t="s">
        <v>15322</v>
      </c>
      <c r="E1764" s="99" t="s">
        <v>15337</v>
      </c>
      <c r="F1764" s="99" t="s">
        <v>15324</v>
      </c>
      <c r="G1764" s="99" t="s">
        <v>18283</v>
      </c>
      <c r="H1764" s="99" t="s">
        <v>15326</v>
      </c>
      <c r="I1764" s="99" t="s">
        <v>15322</v>
      </c>
      <c r="J1764" s="99" t="s">
        <v>15384</v>
      </c>
      <c r="K1764" s="99">
        <v>0</v>
      </c>
      <c r="L1764" s="99" t="s">
        <v>13433</v>
      </c>
      <c r="M1764" s="99" t="s">
        <v>18284</v>
      </c>
      <c r="N1764" s="86" t="str">
        <f t="shared" si="28"/>
        <v>1453818</v>
      </c>
      <c r="O1764" s="104">
        <v>140000</v>
      </c>
      <c r="P1764" s="105">
        <v>140000</v>
      </c>
      <c r="Q1764" s="77">
        <v>140</v>
      </c>
      <c r="R1764" s="102" t="s">
        <v>15329</v>
      </c>
      <c r="S1764" s="99" t="s">
        <v>15330</v>
      </c>
      <c r="T1764" s="99" t="s">
        <v>15331</v>
      </c>
      <c r="U1764" s="99" t="s">
        <v>15332</v>
      </c>
      <c r="V1764" s="99" t="s">
        <v>15333</v>
      </c>
      <c r="W1764" s="99" t="s">
        <v>15334</v>
      </c>
      <c r="X1764" s="103" t="s">
        <v>18228</v>
      </c>
      <c r="Y1764" s="103">
        <v>44756</v>
      </c>
      <c r="Z1764" s="103">
        <v>52052</v>
      </c>
      <c r="AA1764" s="79">
        <v>6186</v>
      </c>
    </row>
    <row r="1765" spans="1:29" hidden="1">
      <c r="A1765" s="98" t="s">
        <v>15534</v>
      </c>
      <c r="B1765" s="99" t="s">
        <v>15535</v>
      </c>
      <c r="C1765" s="99" t="s">
        <v>158</v>
      </c>
      <c r="D1765" s="99" t="s">
        <v>15322</v>
      </c>
      <c r="E1765" s="99" t="s">
        <v>15337</v>
      </c>
      <c r="F1765" s="99" t="s">
        <v>15324</v>
      </c>
      <c r="G1765" s="99" t="s">
        <v>18285</v>
      </c>
      <c r="H1765" s="99" t="s">
        <v>15326</v>
      </c>
      <c r="I1765" s="99" t="s">
        <v>15322</v>
      </c>
      <c r="J1765" s="99" t="s">
        <v>15364</v>
      </c>
      <c r="K1765" s="99">
        <v>0</v>
      </c>
      <c r="L1765" s="99" t="s">
        <v>13433</v>
      </c>
      <c r="M1765" s="99" t="s">
        <v>3123</v>
      </c>
      <c r="N1765" s="86" t="str">
        <f t="shared" si="28"/>
        <v>6624464</v>
      </c>
      <c r="O1765" s="104">
        <v>250000</v>
      </c>
      <c r="P1765" s="105">
        <v>250000</v>
      </c>
      <c r="Q1765" s="77">
        <v>250</v>
      </c>
      <c r="R1765" s="102" t="s">
        <v>15329</v>
      </c>
      <c r="S1765" s="99" t="s">
        <v>15330</v>
      </c>
      <c r="T1765" s="99" t="s">
        <v>15331</v>
      </c>
      <c r="U1765" s="99" t="s">
        <v>15332</v>
      </c>
      <c r="V1765" s="99" t="s">
        <v>15333</v>
      </c>
      <c r="W1765" s="99" t="s">
        <v>15345</v>
      </c>
      <c r="X1765" s="103" t="s">
        <v>18176</v>
      </c>
      <c r="Y1765" s="103">
        <v>44758</v>
      </c>
      <c r="Z1765" s="103">
        <v>52060</v>
      </c>
      <c r="AA1765" s="79">
        <v>6186</v>
      </c>
      <c r="AB1765" s="80" t="s">
        <v>15340</v>
      </c>
      <c r="AC1765" s="81">
        <v>33</v>
      </c>
    </row>
    <row r="1766" spans="1:29" hidden="1">
      <c r="A1766" s="98" t="s">
        <v>15534</v>
      </c>
      <c r="B1766" s="99" t="s">
        <v>15535</v>
      </c>
      <c r="C1766" s="99" t="s">
        <v>158</v>
      </c>
      <c r="D1766" s="99" t="s">
        <v>15322</v>
      </c>
      <c r="E1766" s="99" t="s">
        <v>15337</v>
      </c>
      <c r="F1766" s="99" t="s">
        <v>15324</v>
      </c>
      <c r="G1766" s="99" t="s">
        <v>18286</v>
      </c>
      <c r="H1766" s="99" t="s">
        <v>15326</v>
      </c>
      <c r="I1766" s="99" t="s">
        <v>15322</v>
      </c>
      <c r="J1766" s="99" t="s">
        <v>15384</v>
      </c>
      <c r="K1766" s="99">
        <v>0</v>
      </c>
      <c r="L1766" s="99" t="s">
        <v>13433</v>
      </c>
      <c r="M1766" s="99" t="s">
        <v>18287</v>
      </c>
      <c r="N1766" s="86" t="str">
        <f t="shared" si="28"/>
        <v>4353033</v>
      </c>
      <c r="O1766" s="104">
        <v>150000</v>
      </c>
      <c r="P1766" s="105">
        <v>150000</v>
      </c>
      <c r="Q1766" s="77">
        <v>150</v>
      </c>
      <c r="R1766" s="102" t="s">
        <v>15329</v>
      </c>
      <c r="S1766" s="99" t="s">
        <v>15330</v>
      </c>
      <c r="T1766" s="99" t="s">
        <v>15331</v>
      </c>
      <c r="U1766" s="99" t="s">
        <v>15332</v>
      </c>
      <c r="V1766" s="99" t="s">
        <v>15333</v>
      </c>
      <c r="W1766" s="99" t="s">
        <v>15334</v>
      </c>
      <c r="X1766" s="103" t="s">
        <v>18181</v>
      </c>
      <c r="Y1766" s="103">
        <v>44747</v>
      </c>
      <c r="Z1766" s="103">
        <v>52039</v>
      </c>
      <c r="AA1766" s="79">
        <v>6186</v>
      </c>
    </row>
    <row r="1767" spans="1:29" hidden="1">
      <c r="A1767" s="98" t="s">
        <v>15534</v>
      </c>
      <c r="B1767" s="99" t="s">
        <v>15535</v>
      </c>
      <c r="C1767" s="99" t="s">
        <v>158</v>
      </c>
      <c r="D1767" s="99" t="s">
        <v>15322</v>
      </c>
      <c r="E1767" s="99" t="s">
        <v>15337</v>
      </c>
      <c r="F1767" s="99" t="s">
        <v>15324</v>
      </c>
      <c r="G1767" s="99" t="s">
        <v>18288</v>
      </c>
      <c r="H1767" s="99" t="s">
        <v>15326</v>
      </c>
      <c r="I1767" s="99" t="s">
        <v>15322</v>
      </c>
      <c r="J1767" s="99" t="s">
        <v>15384</v>
      </c>
      <c r="K1767" s="99">
        <v>0</v>
      </c>
      <c r="L1767" s="99" t="s">
        <v>13433</v>
      </c>
      <c r="M1767" s="99" t="s">
        <v>18289</v>
      </c>
      <c r="N1767" s="86" t="str">
        <f t="shared" si="28"/>
        <v>2800138</v>
      </c>
      <c r="O1767" s="104">
        <v>170000</v>
      </c>
      <c r="P1767" s="105">
        <v>170000</v>
      </c>
      <c r="Q1767" s="77">
        <v>170</v>
      </c>
      <c r="R1767" s="102" t="s">
        <v>15329</v>
      </c>
      <c r="S1767" s="99" t="s">
        <v>15330</v>
      </c>
      <c r="T1767" s="99" t="s">
        <v>15331</v>
      </c>
      <c r="U1767" s="99" t="s">
        <v>15332</v>
      </c>
      <c r="V1767" s="99" t="s">
        <v>15333</v>
      </c>
      <c r="W1767" s="99" t="s">
        <v>15334</v>
      </c>
      <c r="X1767" s="103" t="s">
        <v>18176</v>
      </c>
      <c r="Y1767" s="103">
        <v>44757</v>
      </c>
      <c r="Z1767" s="103">
        <v>52051</v>
      </c>
      <c r="AA1767" s="79">
        <v>6186</v>
      </c>
    </row>
    <row r="1768" spans="1:29" hidden="1">
      <c r="A1768" s="98" t="s">
        <v>15534</v>
      </c>
      <c r="B1768" s="99" t="s">
        <v>15535</v>
      </c>
      <c r="C1768" s="99" t="s">
        <v>158</v>
      </c>
      <c r="D1768" s="99" t="s">
        <v>15322</v>
      </c>
      <c r="E1768" s="99" t="s">
        <v>15337</v>
      </c>
      <c r="F1768" s="99" t="s">
        <v>15324</v>
      </c>
      <c r="G1768" s="99" t="s">
        <v>18290</v>
      </c>
      <c r="H1768" s="99" t="s">
        <v>15326</v>
      </c>
      <c r="I1768" s="99" t="s">
        <v>15322</v>
      </c>
      <c r="J1768" s="99" t="s">
        <v>15384</v>
      </c>
      <c r="K1768" s="99">
        <v>0</v>
      </c>
      <c r="L1768" s="99" t="s">
        <v>13433</v>
      </c>
      <c r="M1768" s="99" t="s">
        <v>18291</v>
      </c>
      <c r="N1768" s="86" t="str">
        <f t="shared" si="28"/>
        <v>6457006</v>
      </c>
      <c r="O1768" s="104">
        <v>135000</v>
      </c>
      <c r="P1768" s="105">
        <v>135000</v>
      </c>
      <c r="Q1768" s="77">
        <v>135</v>
      </c>
      <c r="R1768" s="102" t="s">
        <v>15329</v>
      </c>
      <c r="S1768" s="99" t="s">
        <v>15330</v>
      </c>
      <c r="T1768" s="99" t="s">
        <v>15331</v>
      </c>
      <c r="U1768" s="99" t="s">
        <v>15332</v>
      </c>
      <c r="V1768" s="99" t="s">
        <v>15333</v>
      </c>
      <c r="W1768" s="99" t="s">
        <v>15334</v>
      </c>
      <c r="X1768" s="103" t="s">
        <v>18164</v>
      </c>
      <c r="Y1768" s="103">
        <v>44769</v>
      </c>
      <c r="Z1768" s="103">
        <v>52054</v>
      </c>
      <c r="AA1768" s="79">
        <v>6186</v>
      </c>
    </row>
    <row r="1769" spans="1:29" hidden="1">
      <c r="A1769" s="98" t="s">
        <v>15392</v>
      </c>
      <c r="B1769" s="99" t="s">
        <v>15393</v>
      </c>
      <c r="C1769" s="99" t="s">
        <v>539</v>
      </c>
      <c r="D1769" s="99" t="s">
        <v>15322</v>
      </c>
      <c r="E1769" s="99" t="s">
        <v>15337</v>
      </c>
      <c r="F1769" s="99" t="s">
        <v>15354</v>
      </c>
      <c r="G1769" s="99" t="s">
        <v>18292</v>
      </c>
      <c r="H1769" s="99" t="s">
        <v>15326</v>
      </c>
      <c r="I1769" s="99" t="s">
        <v>15322</v>
      </c>
      <c r="J1769" s="99" t="s">
        <v>15370</v>
      </c>
      <c r="K1769" s="99">
        <v>0</v>
      </c>
      <c r="L1769" s="99" t="s">
        <v>13433</v>
      </c>
      <c r="M1769" s="99" t="s">
        <v>18293</v>
      </c>
      <c r="N1769" s="86" t="str">
        <f t="shared" si="28"/>
        <v>4864552</v>
      </c>
      <c r="O1769" s="104">
        <v>130000</v>
      </c>
      <c r="P1769" s="105">
        <v>130000</v>
      </c>
      <c r="Q1769" s="77">
        <v>130</v>
      </c>
      <c r="R1769" s="102" t="s">
        <v>15329</v>
      </c>
      <c r="S1769" s="99" t="s">
        <v>15371</v>
      </c>
      <c r="T1769" s="99" t="s">
        <v>15331</v>
      </c>
      <c r="U1769" s="99" t="s">
        <v>15484</v>
      </c>
      <c r="V1769" s="99" t="s">
        <v>15485</v>
      </c>
      <c r="W1769" s="99" t="s">
        <v>15517</v>
      </c>
      <c r="X1769" s="103" t="s">
        <v>18181</v>
      </c>
      <c r="Y1769" s="103">
        <v>44760</v>
      </c>
      <c r="Z1769" s="103">
        <v>48399</v>
      </c>
      <c r="AA1769" s="79" t="s">
        <v>15374</v>
      </c>
    </row>
    <row r="1770" spans="1:29" hidden="1">
      <c r="A1770" s="98" t="s">
        <v>15392</v>
      </c>
      <c r="B1770" s="99" t="s">
        <v>15393</v>
      </c>
      <c r="C1770" s="99" t="s">
        <v>539</v>
      </c>
      <c r="D1770" s="99" t="s">
        <v>15322</v>
      </c>
      <c r="E1770" s="99" t="s">
        <v>15337</v>
      </c>
      <c r="F1770" s="99" t="s">
        <v>15354</v>
      </c>
      <c r="G1770" s="99" t="s">
        <v>18294</v>
      </c>
      <c r="H1770" s="99" t="s">
        <v>15326</v>
      </c>
      <c r="I1770" s="99" t="s">
        <v>15322</v>
      </c>
      <c r="J1770" s="99" t="s">
        <v>15370</v>
      </c>
      <c r="K1770" s="99">
        <v>0</v>
      </c>
      <c r="L1770" s="99" t="s">
        <v>13433</v>
      </c>
      <c r="M1770" s="99" t="s">
        <v>18295</v>
      </c>
      <c r="N1770" s="86" t="str">
        <f t="shared" si="28"/>
        <v>7277972</v>
      </c>
      <c r="O1770" s="104">
        <v>80000</v>
      </c>
      <c r="P1770" s="105">
        <v>40000</v>
      </c>
      <c r="Q1770" s="77">
        <v>40</v>
      </c>
      <c r="R1770" s="102" t="s">
        <v>15329</v>
      </c>
      <c r="S1770" s="99" t="s">
        <v>15401</v>
      </c>
      <c r="T1770" s="99" t="s">
        <v>15331</v>
      </c>
      <c r="U1770" s="99" t="s">
        <v>15641</v>
      </c>
      <c r="V1770" s="99" t="s">
        <v>15642</v>
      </c>
      <c r="W1770" s="99" t="s">
        <v>16520</v>
      </c>
      <c r="X1770" s="103" t="s">
        <v>18186</v>
      </c>
      <c r="Y1770" s="103">
        <v>44755</v>
      </c>
      <c r="Z1770" s="103">
        <v>48401</v>
      </c>
      <c r="AA1770" s="79" t="s">
        <v>15731</v>
      </c>
      <c r="AB1770" s="80" t="s">
        <v>15503</v>
      </c>
    </row>
    <row r="1771" spans="1:29" hidden="1">
      <c r="A1771" s="98" t="s">
        <v>15392</v>
      </c>
      <c r="B1771" s="99" t="s">
        <v>15393</v>
      </c>
      <c r="C1771" s="99" t="s">
        <v>539</v>
      </c>
      <c r="D1771" s="99" t="s">
        <v>15322</v>
      </c>
      <c r="E1771" s="99" t="s">
        <v>15337</v>
      </c>
      <c r="F1771" s="99" t="s">
        <v>15354</v>
      </c>
      <c r="G1771" s="99" t="s">
        <v>18296</v>
      </c>
      <c r="H1771" s="99" t="s">
        <v>15326</v>
      </c>
      <c r="I1771" s="99" t="s">
        <v>15322</v>
      </c>
      <c r="J1771" s="99" t="s">
        <v>15337</v>
      </c>
      <c r="K1771" s="99">
        <v>0</v>
      </c>
      <c r="L1771" s="99" t="s">
        <v>13433</v>
      </c>
      <c r="M1771" s="99" t="s">
        <v>18297</v>
      </c>
      <c r="N1771" s="86" t="str">
        <f t="shared" si="28"/>
        <v>0318270</v>
      </c>
      <c r="O1771" s="104">
        <v>250000</v>
      </c>
      <c r="P1771" s="105">
        <v>250000</v>
      </c>
      <c r="Q1771" s="77">
        <v>250</v>
      </c>
      <c r="R1771" s="102" t="s">
        <v>15329</v>
      </c>
      <c r="S1771" s="99" t="s">
        <v>15371</v>
      </c>
      <c r="T1771" s="99" t="s">
        <v>15331</v>
      </c>
      <c r="U1771" s="99" t="s">
        <v>15484</v>
      </c>
      <c r="V1771" s="99" t="s">
        <v>15485</v>
      </c>
      <c r="W1771" s="99" t="s">
        <v>15517</v>
      </c>
      <c r="X1771" s="103" t="s">
        <v>17113</v>
      </c>
      <c r="Y1771" s="103">
        <v>44749</v>
      </c>
      <c r="Z1771" s="103">
        <v>48392</v>
      </c>
      <c r="AA1771" s="79" t="s">
        <v>15374</v>
      </c>
    </row>
    <row r="1772" spans="1:29" hidden="1">
      <c r="A1772" s="98" t="s">
        <v>15392</v>
      </c>
      <c r="B1772" s="99" t="s">
        <v>15393</v>
      </c>
      <c r="C1772" s="99" t="s">
        <v>539</v>
      </c>
      <c r="D1772" s="99" t="s">
        <v>15322</v>
      </c>
      <c r="E1772" s="99" t="s">
        <v>15337</v>
      </c>
      <c r="F1772" s="99" t="s">
        <v>15324</v>
      </c>
      <c r="G1772" s="99" t="s">
        <v>18298</v>
      </c>
      <c r="H1772" s="99" t="s">
        <v>15326</v>
      </c>
      <c r="I1772" s="99" t="s">
        <v>15322</v>
      </c>
      <c r="J1772" s="99" t="s">
        <v>15395</v>
      </c>
      <c r="K1772" s="99">
        <v>0</v>
      </c>
      <c r="L1772" s="99" t="s">
        <v>13433</v>
      </c>
      <c r="M1772" s="99" t="s">
        <v>18299</v>
      </c>
      <c r="N1772" s="86" t="str">
        <f t="shared" si="28"/>
        <v>2198459</v>
      </c>
      <c r="O1772" s="104">
        <v>171700</v>
      </c>
      <c r="P1772" s="105">
        <v>171700</v>
      </c>
      <c r="Q1772" s="77">
        <v>171.7</v>
      </c>
      <c r="R1772" s="102" t="s">
        <v>15329</v>
      </c>
      <c r="S1772" s="99" t="s">
        <v>15330</v>
      </c>
      <c r="T1772" s="99" t="s">
        <v>15331</v>
      </c>
      <c r="U1772" s="99" t="s">
        <v>15332</v>
      </c>
      <c r="V1772" s="99" t="s">
        <v>15333</v>
      </c>
      <c r="W1772" s="99" t="s">
        <v>15334</v>
      </c>
      <c r="X1772" s="103" t="s">
        <v>18130</v>
      </c>
      <c r="Y1772" s="103">
        <v>44769</v>
      </c>
      <c r="Z1772" s="103">
        <v>52072</v>
      </c>
      <c r="AA1772" s="79">
        <v>6186</v>
      </c>
    </row>
    <row r="1773" spans="1:29" hidden="1">
      <c r="A1773" s="98" t="s">
        <v>15392</v>
      </c>
      <c r="B1773" s="99" t="s">
        <v>15393</v>
      </c>
      <c r="C1773" s="99" t="s">
        <v>539</v>
      </c>
      <c r="D1773" s="99" t="s">
        <v>15322</v>
      </c>
      <c r="E1773" s="99" t="s">
        <v>15337</v>
      </c>
      <c r="F1773" s="99" t="s">
        <v>15324</v>
      </c>
      <c r="G1773" s="99" t="s">
        <v>18300</v>
      </c>
      <c r="H1773" s="99" t="s">
        <v>15326</v>
      </c>
      <c r="I1773" s="99" t="s">
        <v>15322</v>
      </c>
      <c r="J1773" s="99" t="s">
        <v>15361</v>
      </c>
      <c r="K1773" s="99">
        <v>0</v>
      </c>
      <c r="L1773" s="99" t="s">
        <v>13433</v>
      </c>
      <c r="M1773" s="99" t="s">
        <v>18301</v>
      </c>
      <c r="N1773" s="86" t="str">
        <f t="shared" si="28"/>
        <v>1515961</v>
      </c>
      <c r="O1773" s="104">
        <v>191000</v>
      </c>
      <c r="P1773" s="105">
        <v>191000</v>
      </c>
      <c r="Q1773" s="77">
        <v>191</v>
      </c>
      <c r="R1773" s="102" t="s">
        <v>15329</v>
      </c>
      <c r="S1773" s="99" t="s">
        <v>15330</v>
      </c>
      <c r="T1773" s="99" t="s">
        <v>15331</v>
      </c>
      <c r="U1773" s="99" t="s">
        <v>15332</v>
      </c>
      <c r="V1773" s="99" t="s">
        <v>15333</v>
      </c>
      <c r="W1773" s="99" t="s">
        <v>15334</v>
      </c>
      <c r="X1773" s="103" t="s">
        <v>18176</v>
      </c>
      <c r="Y1773" s="103">
        <v>44761</v>
      </c>
      <c r="Z1773" s="103">
        <v>52061</v>
      </c>
      <c r="AA1773" s="79">
        <v>6186</v>
      </c>
    </row>
    <row r="1774" spans="1:29" hidden="1">
      <c r="A1774" s="98" t="s">
        <v>15392</v>
      </c>
      <c r="B1774" s="99" t="s">
        <v>15393</v>
      </c>
      <c r="C1774" s="99" t="s">
        <v>539</v>
      </c>
      <c r="D1774" s="99" t="s">
        <v>15322</v>
      </c>
      <c r="E1774" s="99" t="s">
        <v>15337</v>
      </c>
      <c r="F1774" s="99" t="s">
        <v>15324</v>
      </c>
      <c r="G1774" s="99" t="s">
        <v>18302</v>
      </c>
      <c r="H1774" s="99" t="s">
        <v>15326</v>
      </c>
      <c r="I1774" s="99" t="s">
        <v>15322</v>
      </c>
      <c r="J1774" s="99" t="s">
        <v>15395</v>
      </c>
      <c r="K1774" s="99">
        <v>0</v>
      </c>
      <c r="L1774" s="99" t="s">
        <v>13433</v>
      </c>
      <c r="M1774" s="99" t="s">
        <v>18303</v>
      </c>
      <c r="N1774" s="86" t="str">
        <f t="shared" si="28"/>
        <v>5628758</v>
      </c>
      <c r="O1774" s="104">
        <v>150000</v>
      </c>
      <c r="P1774" s="105">
        <v>75000</v>
      </c>
      <c r="Q1774" s="77">
        <v>75</v>
      </c>
      <c r="R1774" s="102" t="s">
        <v>15329</v>
      </c>
      <c r="S1774" s="99" t="s">
        <v>15330</v>
      </c>
      <c r="T1774" s="99" t="s">
        <v>15331</v>
      </c>
      <c r="U1774" s="99" t="s">
        <v>15641</v>
      </c>
      <c r="V1774" s="99" t="s">
        <v>15642</v>
      </c>
      <c r="W1774" s="99" t="s">
        <v>15345</v>
      </c>
      <c r="X1774" s="103" t="s">
        <v>16077</v>
      </c>
      <c r="Y1774" s="103">
        <v>44746</v>
      </c>
      <c r="Z1774" s="103">
        <v>52038</v>
      </c>
      <c r="AA1774" s="79">
        <v>6186</v>
      </c>
      <c r="AB1774" s="80" t="s">
        <v>15503</v>
      </c>
    </row>
    <row r="1775" spans="1:29" hidden="1">
      <c r="A1775" s="98" t="s">
        <v>15392</v>
      </c>
      <c r="B1775" s="99" t="s">
        <v>15435</v>
      </c>
      <c r="C1775" s="99" t="s">
        <v>1049</v>
      </c>
      <c r="D1775" s="99" t="s">
        <v>15322</v>
      </c>
      <c r="E1775" s="99" t="s">
        <v>15337</v>
      </c>
      <c r="F1775" s="99" t="s">
        <v>15324</v>
      </c>
      <c r="G1775" s="99" t="s">
        <v>18304</v>
      </c>
      <c r="H1775" s="99" t="s">
        <v>15326</v>
      </c>
      <c r="I1775" s="99" t="s">
        <v>15322</v>
      </c>
      <c r="J1775" s="99" t="s">
        <v>15337</v>
      </c>
      <c r="K1775" s="99">
        <v>0</v>
      </c>
      <c r="L1775" s="99" t="s">
        <v>13433</v>
      </c>
      <c r="M1775" s="99" t="s">
        <v>18305</v>
      </c>
      <c r="N1775" s="86" t="str">
        <f t="shared" si="28"/>
        <v>1671150</v>
      </c>
      <c r="O1775" s="104">
        <v>164300</v>
      </c>
      <c r="P1775" s="105">
        <v>82150</v>
      </c>
      <c r="Q1775" s="77">
        <v>82.15</v>
      </c>
      <c r="R1775" s="102" t="s">
        <v>15329</v>
      </c>
      <c r="S1775" s="99" t="s">
        <v>15330</v>
      </c>
      <c r="T1775" s="99" t="s">
        <v>15331</v>
      </c>
      <c r="U1775" s="99" t="s">
        <v>15909</v>
      </c>
      <c r="V1775" s="99" t="s">
        <v>15910</v>
      </c>
      <c r="W1775" s="99" t="s">
        <v>15345</v>
      </c>
      <c r="X1775" s="103" t="s">
        <v>18161</v>
      </c>
      <c r="Y1775" s="103">
        <v>44757</v>
      </c>
      <c r="Z1775" s="103">
        <v>52048</v>
      </c>
      <c r="AA1775" s="79">
        <v>6186</v>
      </c>
      <c r="AB1775" s="80" t="s">
        <v>15503</v>
      </c>
    </row>
    <row r="1776" spans="1:29" hidden="1">
      <c r="A1776" s="98" t="s">
        <v>15392</v>
      </c>
      <c r="B1776" s="99" t="s">
        <v>15435</v>
      </c>
      <c r="C1776" s="99" t="s">
        <v>1049</v>
      </c>
      <c r="D1776" s="99" t="s">
        <v>15322</v>
      </c>
      <c r="E1776" s="99" t="s">
        <v>15337</v>
      </c>
      <c r="F1776" s="99" t="s">
        <v>15324</v>
      </c>
      <c r="G1776" s="99" t="s">
        <v>18306</v>
      </c>
      <c r="H1776" s="99" t="s">
        <v>15326</v>
      </c>
      <c r="I1776" s="99" t="s">
        <v>15322</v>
      </c>
      <c r="J1776" s="99" t="s">
        <v>15348</v>
      </c>
      <c r="K1776" s="99">
        <v>0</v>
      </c>
      <c r="L1776" s="99" t="s">
        <v>13433</v>
      </c>
      <c r="M1776" s="99" t="s">
        <v>18307</v>
      </c>
      <c r="N1776" s="86" t="str">
        <f t="shared" si="28"/>
        <v>3763339</v>
      </c>
      <c r="O1776" s="104">
        <v>179000</v>
      </c>
      <c r="P1776" s="105">
        <v>89500</v>
      </c>
      <c r="Q1776" s="77">
        <v>89.5</v>
      </c>
      <c r="R1776" s="102" t="s">
        <v>15329</v>
      </c>
      <c r="S1776" s="99" t="s">
        <v>15330</v>
      </c>
      <c r="T1776" s="99" t="s">
        <v>15331</v>
      </c>
      <c r="U1776" s="99" t="s">
        <v>15909</v>
      </c>
      <c r="V1776" s="99" t="s">
        <v>15910</v>
      </c>
      <c r="W1776" s="99" t="s">
        <v>15345</v>
      </c>
      <c r="X1776" s="103" t="s">
        <v>18161</v>
      </c>
      <c r="Y1776" s="103">
        <v>44748</v>
      </c>
      <c r="Z1776" s="103">
        <v>52048</v>
      </c>
      <c r="AA1776" s="79">
        <v>6186</v>
      </c>
      <c r="AB1776" s="80" t="s">
        <v>15503</v>
      </c>
    </row>
    <row r="1777" spans="1:29" hidden="1">
      <c r="A1777" s="98" t="s">
        <v>15392</v>
      </c>
      <c r="B1777" s="99" t="s">
        <v>15435</v>
      </c>
      <c r="C1777" s="99" t="s">
        <v>1049</v>
      </c>
      <c r="D1777" s="99" t="s">
        <v>15322</v>
      </c>
      <c r="E1777" s="99" t="s">
        <v>15337</v>
      </c>
      <c r="F1777" s="99" t="s">
        <v>15354</v>
      </c>
      <c r="G1777" s="99" t="s">
        <v>18308</v>
      </c>
      <c r="H1777" s="99" t="s">
        <v>15326</v>
      </c>
      <c r="I1777" s="99" t="s">
        <v>15322</v>
      </c>
      <c r="J1777" s="99" t="s">
        <v>15337</v>
      </c>
      <c r="K1777" s="99">
        <v>0</v>
      </c>
      <c r="L1777" s="99" t="s">
        <v>13433</v>
      </c>
      <c r="M1777" s="99" t="s">
        <v>18309</v>
      </c>
      <c r="N1777" s="86" t="str">
        <f t="shared" si="28"/>
        <v>5799351</v>
      </c>
      <c r="O1777" s="104">
        <v>80000</v>
      </c>
      <c r="P1777" s="105">
        <v>80000</v>
      </c>
      <c r="Q1777" s="77">
        <v>80</v>
      </c>
      <c r="R1777" s="102" t="s">
        <v>15329</v>
      </c>
      <c r="S1777" s="99" t="s">
        <v>15401</v>
      </c>
      <c r="T1777" s="99" t="s">
        <v>15331</v>
      </c>
      <c r="U1777" s="99" t="s">
        <v>15332</v>
      </c>
      <c r="V1777" s="99" t="s">
        <v>15333</v>
      </c>
      <c r="W1777" s="99" t="s">
        <v>15402</v>
      </c>
      <c r="X1777" s="103" t="s">
        <v>18247</v>
      </c>
      <c r="Y1777" s="103">
        <v>44763</v>
      </c>
      <c r="Z1777" s="103">
        <v>52063</v>
      </c>
      <c r="AA1777" s="79" t="s">
        <v>15731</v>
      </c>
      <c r="AB1777" s="90" t="s">
        <v>15375</v>
      </c>
    </row>
    <row r="1778" spans="1:29" hidden="1">
      <c r="A1778" s="98" t="s">
        <v>15392</v>
      </c>
      <c r="B1778" s="99" t="s">
        <v>15435</v>
      </c>
      <c r="C1778" s="99" t="s">
        <v>1049</v>
      </c>
      <c r="D1778" s="99" t="s">
        <v>15322</v>
      </c>
      <c r="E1778" s="99" t="s">
        <v>15337</v>
      </c>
      <c r="F1778" s="99" t="s">
        <v>15324</v>
      </c>
      <c r="G1778" s="99" t="s">
        <v>18310</v>
      </c>
      <c r="H1778" s="99" t="s">
        <v>15326</v>
      </c>
      <c r="I1778" s="99" t="s">
        <v>15322</v>
      </c>
      <c r="J1778" s="99" t="s">
        <v>15337</v>
      </c>
      <c r="K1778" s="99">
        <v>0</v>
      </c>
      <c r="L1778" s="99" t="s">
        <v>13433</v>
      </c>
      <c r="M1778" s="99" t="s">
        <v>223</v>
      </c>
      <c r="N1778" s="86" t="str">
        <f t="shared" si="28"/>
        <v>2744579</v>
      </c>
      <c r="O1778" s="104">
        <v>300000</v>
      </c>
      <c r="P1778" s="105">
        <v>150000</v>
      </c>
      <c r="Q1778" s="77">
        <v>150</v>
      </c>
      <c r="R1778" s="102" t="s">
        <v>15329</v>
      </c>
      <c r="S1778" s="99" t="s">
        <v>15330</v>
      </c>
      <c r="T1778" s="99" t="s">
        <v>15331</v>
      </c>
      <c r="U1778" s="99" t="s">
        <v>15909</v>
      </c>
      <c r="V1778" s="99" t="s">
        <v>15910</v>
      </c>
      <c r="W1778" s="99" t="s">
        <v>15345</v>
      </c>
      <c r="X1778" s="103" t="s">
        <v>18161</v>
      </c>
      <c r="Y1778" s="103">
        <v>44748</v>
      </c>
      <c r="Z1778" s="103">
        <v>52048</v>
      </c>
      <c r="AA1778" s="79">
        <v>6186</v>
      </c>
      <c r="AB1778" s="80" t="s">
        <v>15503</v>
      </c>
      <c r="AC1778" s="81" t="s">
        <v>15340</v>
      </c>
    </row>
    <row r="1779" spans="1:29" hidden="1">
      <c r="A1779" s="98" t="s">
        <v>15392</v>
      </c>
      <c r="B1779" s="99" t="s">
        <v>15435</v>
      </c>
      <c r="C1779" s="99" t="s">
        <v>1049</v>
      </c>
      <c r="D1779" s="99" t="s">
        <v>15322</v>
      </c>
      <c r="E1779" s="99" t="s">
        <v>15337</v>
      </c>
      <c r="F1779" s="99" t="s">
        <v>15354</v>
      </c>
      <c r="G1779" s="99" t="s">
        <v>18311</v>
      </c>
      <c r="H1779" s="99" t="s">
        <v>15326</v>
      </c>
      <c r="I1779" s="99" t="s">
        <v>15322</v>
      </c>
      <c r="J1779" s="99" t="s">
        <v>15337</v>
      </c>
      <c r="K1779" s="99">
        <v>0</v>
      </c>
      <c r="L1779" s="99" t="s">
        <v>13433</v>
      </c>
      <c r="M1779" s="99" t="s">
        <v>18312</v>
      </c>
      <c r="N1779" s="86" t="str">
        <f t="shared" si="28"/>
        <v>6563102</v>
      </c>
      <c r="O1779" s="104">
        <v>180000</v>
      </c>
      <c r="P1779" s="105">
        <v>180000</v>
      </c>
      <c r="Q1779" s="77">
        <v>180</v>
      </c>
      <c r="R1779" s="102" t="s">
        <v>15329</v>
      </c>
      <c r="S1779" s="99" t="s">
        <v>15371</v>
      </c>
      <c r="T1779" s="99" t="s">
        <v>15331</v>
      </c>
      <c r="U1779" s="99" t="s">
        <v>15332</v>
      </c>
      <c r="V1779" s="99" t="s">
        <v>15333</v>
      </c>
      <c r="W1779" s="99" t="s">
        <v>15517</v>
      </c>
      <c r="X1779" s="103" t="s">
        <v>18247</v>
      </c>
      <c r="Y1779" s="103">
        <v>44768</v>
      </c>
      <c r="Z1779" s="103">
        <v>48411</v>
      </c>
      <c r="AA1779" s="79" t="s">
        <v>15374</v>
      </c>
    </row>
    <row r="1780" spans="1:29" hidden="1">
      <c r="A1780" s="98" t="s">
        <v>15392</v>
      </c>
      <c r="B1780" s="99" t="s">
        <v>15522</v>
      </c>
      <c r="C1780" s="99" t="s">
        <v>15523</v>
      </c>
      <c r="D1780" s="99" t="s">
        <v>15322</v>
      </c>
      <c r="E1780" s="99" t="s">
        <v>15327</v>
      </c>
      <c r="F1780" s="99" t="s">
        <v>15324</v>
      </c>
      <c r="G1780" s="99" t="s">
        <v>18313</v>
      </c>
      <c r="H1780" s="99" t="s">
        <v>15326</v>
      </c>
      <c r="I1780" s="99" t="s">
        <v>15322</v>
      </c>
      <c r="J1780" s="99" t="s">
        <v>15327</v>
      </c>
      <c r="K1780" s="99">
        <v>0</v>
      </c>
      <c r="L1780" s="99" t="s">
        <v>13433</v>
      </c>
      <c r="M1780" s="99" t="s">
        <v>3480</v>
      </c>
      <c r="N1780" s="86" t="str">
        <f t="shared" si="28"/>
        <v>0683667</v>
      </c>
      <c r="O1780" s="104">
        <v>195500</v>
      </c>
      <c r="P1780" s="105">
        <v>195500</v>
      </c>
      <c r="Q1780" s="77">
        <v>195.5</v>
      </c>
      <c r="R1780" s="102" t="s">
        <v>15329</v>
      </c>
      <c r="S1780" s="99" t="s">
        <v>15330</v>
      </c>
      <c r="T1780" s="99" t="s">
        <v>15331</v>
      </c>
      <c r="U1780" s="99" t="s">
        <v>15332</v>
      </c>
      <c r="V1780" s="99" t="s">
        <v>15333</v>
      </c>
      <c r="W1780" s="99" t="s">
        <v>15334</v>
      </c>
      <c r="X1780" s="103" t="s">
        <v>15816</v>
      </c>
      <c r="Y1780" s="103">
        <v>44750</v>
      </c>
      <c r="Z1780" s="103">
        <v>52041</v>
      </c>
      <c r="AA1780" s="79">
        <v>6186</v>
      </c>
      <c r="AB1780" s="80" t="s">
        <v>15340</v>
      </c>
      <c r="AC1780" s="81">
        <v>33</v>
      </c>
    </row>
    <row r="1781" spans="1:29" hidden="1">
      <c r="A1781" s="98" t="s">
        <v>15392</v>
      </c>
      <c r="B1781" s="99" t="s">
        <v>15522</v>
      </c>
      <c r="C1781" s="99" t="s">
        <v>15523</v>
      </c>
      <c r="D1781" s="99" t="s">
        <v>15322</v>
      </c>
      <c r="E1781" s="99" t="s">
        <v>15327</v>
      </c>
      <c r="F1781" s="99" t="s">
        <v>15324</v>
      </c>
      <c r="G1781" s="99" t="s">
        <v>18314</v>
      </c>
      <c r="H1781" s="99" t="s">
        <v>15326</v>
      </c>
      <c r="I1781" s="99" t="s">
        <v>15322</v>
      </c>
      <c r="J1781" s="99" t="s">
        <v>15327</v>
      </c>
      <c r="K1781" s="99">
        <v>0</v>
      </c>
      <c r="L1781" s="99" t="s">
        <v>13433</v>
      </c>
      <c r="M1781" s="99" t="s">
        <v>3489</v>
      </c>
      <c r="N1781" s="86" t="str">
        <f t="shared" si="28"/>
        <v>1670280</v>
      </c>
      <c r="O1781" s="104">
        <v>180000</v>
      </c>
      <c r="P1781" s="105">
        <v>180000</v>
      </c>
      <c r="Q1781" s="77">
        <v>180</v>
      </c>
      <c r="R1781" s="102" t="s">
        <v>15329</v>
      </c>
      <c r="S1781" s="99" t="s">
        <v>15330</v>
      </c>
      <c r="T1781" s="99" t="s">
        <v>15331</v>
      </c>
      <c r="U1781" s="99" t="s">
        <v>15332</v>
      </c>
      <c r="V1781" s="99" t="s">
        <v>15333</v>
      </c>
      <c r="W1781" s="99" t="s">
        <v>15334</v>
      </c>
      <c r="X1781" s="103" t="s">
        <v>15816</v>
      </c>
      <c r="Y1781" s="103">
        <v>44750</v>
      </c>
      <c r="Z1781" s="103">
        <v>52041</v>
      </c>
      <c r="AA1781" s="79">
        <v>6186</v>
      </c>
      <c r="AB1781" s="80" t="s">
        <v>15340</v>
      </c>
      <c r="AC1781" s="81">
        <v>33</v>
      </c>
    </row>
    <row r="1782" spans="1:29" hidden="1">
      <c r="A1782" s="98" t="s">
        <v>15392</v>
      </c>
      <c r="B1782" s="99" t="s">
        <v>15522</v>
      </c>
      <c r="C1782" s="99" t="s">
        <v>15523</v>
      </c>
      <c r="D1782" s="99" t="s">
        <v>15322</v>
      </c>
      <c r="E1782" s="99" t="s">
        <v>15327</v>
      </c>
      <c r="F1782" s="99" t="s">
        <v>15354</v>
      </c>
      <c r="G1782" s="99" t="s">
        <v>18315</v>
      </c>
      <c r="H1782" s="99" t="s">
        <v>15326</v>
      </c>
      <c r="I1782" s="99" t="s">
        <v>15322</v>
      </c>
      <c r="J1782" s="99" t="s">
        <v>15418</v>
      </c>
      <c r="K1782" s="99">
        <v>0</v>
      </c>
      <c r="L1782" s="99" t="s">
        <v>13433</v>
      </c>
      <c r="M1782" s="99" t="s">
        <v>18316</v>
      </c>
      <c r="N1782" s="86" t="str">
        <f t="shared" si="28"/>
        <v>6235503</v>
      </c>
      <c r="O1782" s="104">
        <v>80000</v>
      </c>
      <c r="P1782" s="105">
        <v>40000</v>
      </c>
      <c r="Q1782" s="77">
        <v>40</v>
      </c>
      <c r="R1782" s="102" t="s">
        <v>15329</v>
      </c>
      <c r="S1782" s="99" t="s">
        <v>15401</v>
      </c>
      <c r="T1782" s="99" t="s">
        <v>15331</v>
      </c>
      <c r="U1782" s="99" t="s">
        <v>15641</v>
      </c>
      <c r="V1782" s="99" t="s">
        <v>15642</v>
      </c>
      <c r="W1782" s="99" t="s">
        <v>16520</v>
      </c>
      <c r="X1782" s="103" t="s">
        <v>18176</v>
      </c>
      <c r="Y1782" s="103">
        <v>44758</v>
      </c>
      <c r="Z1782" s="103">
        <v>48409</v>
      </c>
      <c r="AA1782" s="79" t="s">
        <v>15731</v>
      </c>
      <c r="AB1782" s="80" t="s">
        <v>15503</v>
      </c>
    </row>
    <row r="1783" spans="1:29" hidden="1">
      <c r="A1783" s="98" t="s">
        <v>15392</v>
      </c>
      <c r="B1783" s="99" t="s">
        <v>15522</v>
      </c>
      <c r="C1783" s="99" t="s">
        <v>15523</v>
      </c>
      <c r="D1783" s="99" t="s">
        <v>15322</v>
      </c>
      <c r="E1783" s="99" t="s">
        <v>15327</v>
      </c>
      <c r="F1783" s="99" t="s">
        <v>15324</v>
      </c>
      <c r="G1783" s="99" t="s">
        <v>18317</v>
      </c>
      <c r="H1783" s="99" t="s">
        <v>15326</v>
      </c>
      <c r="I1783" s="99" t="s">
        <v>15322</v>
      </c>
      <c r="J1783" s="99" t="s">
        <v>15327</v>
      </c>
      <c r="K1783" s="99">
        <v>0</v>
      </c>
      <c r="L1783" s="99" t="s">
        <v>13433</v>
      </c>
      <c r="M1783" s="99" t="s">
        <v>18318</v>
      </c>
      <c r="N1783" s="86" t="str">
        <f t="shared" si="28"/>
        <v>8675507</v>
      </c>
      <c r="O1783" s="104">
        <v>110000</v>
      </c>
      <c r="P1783" s="105">
        <v>55000</v>
      </c>
      <c r="Q1783" s="77">
        <v>55</v>
      </c>
      <c r="R1783" s="102" t="s">
        <v>15329</v>
      </c>
      <c r="S1783" s="99" t="s">
        <v>15330</v>
      </c>
      <c r="T1783" s="99" t="s">
        <v>15331</v>
      </c>
      <c r="U1783" s="99" t="s">
        <v>15641</v>
      </c>
      <c r="V1783" s="99" t="s">
        <v>15642</v>
      </c>
      <c r="W1783" s="99" t="s">
        <v>15345</v>
      </c>
      <c r="X1783" s="103" t="s">
        <v>18161</v>
      </c>
      <c r="Y1783" s="103">
        <v>44750</v>
      </c>
      <c r="Z1783" s="103">
        <v>52048</v>
      </c>
      <c r="AA1783" s="79">
        <v>6186</v>
      </c>
      <c r="AB1783" s="80" t="s">
        <v>15503</v>
      </c>
    </row>
    <row r="1784" spans="1:29" hidden="1">
      <c r="A1784" s="98" t="s">
        <v>15392</v>
      </c>
      <c r="B1784" s="99" t="s">
        <v>15522</v>
      </c>
      <c r="C1784" s="99" t="s">
        <v>15523</v>
      </c>
      <c r="D1784" s="99" t="s">
        <v>15322</v>
      </c>
      <c r="E1784" s="99" t="s">
        <v>15327</v>
      </c>
      <c r="F1784" s="99" t="s">
        <v>15354</v>
      </c>
      <c r="G1784" s="99" t="s">
        <v>18319</v>
      </c>
      <c r="H1784" s="99" t="s">
        <v>15326</v>
      </c>
      <c r="I1784" s="99" t="s">
        <v>15322</v>
      </c>
      <c r="J1784" s="99" t="s">
        <v>15327</v>
      </c>
      <c r="K1784" s="99">
        <v>0</v>
      </c>
      <c r="L1784" s="99" t="s">
        <v>13433</v>
      </c>
      <c r="M1784" s="99" t="s">
        <v>18320</v>
      </c>
      <c r="N1784" s="86" t="str">
        <f t="shared" si="28"/>
        <v>6372497</v>
      </c>
      <c r="O1784" s="104">
        <v>80000</v>
      </c>
      <c r="P1784" s="105">
        <v>80000</v>
      </c>
      <c r="Q1784" s="77">
        <v>80</v>
      </c>
      <c r="R1784" s="102" t="s">
        <v>15329</v>
      </c>
      <c r="S1784" s="99" t="s">
        <v>15401</v>
      </c>
      <c r="T1784" s="99" t="s">
        <v>15331</v>
      </c>
      <c r="U1784" s="99" t="s">
        <v>15641</v>
      </c>
      <c r="V1784" s="99" t="s">
        <v>15642</v>
      </c>
      <c r="W1784" s="99" t="s">
        <v>15402</v>
      </c>
      <c r="X1784" s="103" t="s">
        <v>18138</v>
      </c>
      <c r="Y1784" s="103">
        <v>44758</v>
      </c>
      <c r="Z1784" s="103">
        <v>52055</v>
      </c>
      <c r="AA1784" s="79" t="s">
        <v>15731</v>
      </c>
      <c r="AB1784" s="80" t="s">
        <v>15503</v>
      </c>
    </row>
    <row r="1785" spans="1:29" hidden="1">
      <c r="A1785" s="98" t="s">
        <v>15392</v>
      </c>
      <c r="B1785" s="99" t="s">
        <v>15522</v>
      </c>
      <c r="C1785" s="99" t="s">
        <v>15523</v>
      </c>
      <c r="D1785" s="99" t="s">
        <v>15322</v>
      </c>
      <c r="E1785" s="99" t="s">
        <v>15327</v>
      </c>
      <c r="F1785" s="99" t="s">
        <v>15354</v>
      </c>
      <c r="G1785" s="99" t="s">
        <v>18321</v>
      </c>
      <c r="H1785" s="99" t="s">
        <v>15326</v>
      </c>
      <c r="I1785" s="99" t="s">
        <v>15322</v>
      </c>
      <c r="J1785" s="99" t="s">
        <v>15327</v>
      </c>
      <c r="K1785" s="99">
        <v>0</v>
      </c>
      <c r="L1785" s="99" t="s">
        <v>13433</v>
      </c>
      <c r="M1785" s="99" t="s">
        <v>18322</v>
      </c>
      <c r="N1785" s="86" t="str">
        <f t="shared" si="28"/>
        <v>5679512</v>
      </c>
      <c r="O1785" s="104">
        <v>47000</v>
      </c>
      <c r="P1785" s="105">
        <v>23500</v>
      </c>
      <c r="Q1785" s="77">
        <v>23.5</v>
      </c>
      <c r="R1785" s="102" t="s">
        <v>15329</v>
      </c>
      <c r="S1785" s="99" t="s">
        <v>15401</v>
      </c>
      <c r="T1785" s="99" t="s">
        <v>15331</v>
      </c>
      <c r="U1785" s="99" t="s">
        <v>15641</v>
      </c>
      <c r="V1785" s="99" t="s">
        <v>15642</v>
      </c>
      <c r="W1785" s="99" t="s">
        <v>16520</v>
      </c>
      <c r="X1785" s="103" t="s">
        <v>18228</v>
      </c>
      <c r="Y1785" s="103">
        <v>44758</v>
      </c>
      <c r="Z1785" s="103">
        <v>48402</v>
      </c>
      <c r="AA1785" s="79" t="s">
        <v>15731</v>
      </c>
      <c r="AB1785" s="80" t="s">
        <v>15503</v>
      </c>
    </row>
    <row r="1786" spans="1:29" hidden="1">
      <c r="A1786" s="98" t="s">
        <v>15392</v>
      </c>
      <c r="B1786" s="99" t="s">
        <v>15522</v>
      </c>
      <c r="C1786" s="99" t="s">
        <v>15523</v>
      </c>
      <c r="D1786" s="99" t="s">
        <v>15322</v>
      </c>
      <c r="E1786" s="99" t="s">
        <v>15327</v>
      </c>
      <c r="F1786" s="99" t="s">
        <v>15324</v>
      </c>
      <c r="G1786" s="99" t="s">
        <v>18323</v>
      </c>
      <c r="H1786" s="99" t="s">
        <v>15326</v>
      </c>
      <c r="I1786" s="99" t="s">
        <v>15322</v>
      </c>
      <c r="J1786" s="99" t="s">
        <v>15327</v>
      </c>
      <c r="K1786" s="99">
        <v>0</v>
      </c>
      <c r="L1786" s="99" t="s">
        <v>13433</v>
      </c>
      <c r="M1786" s="99" t="s">
        <v>18324</v>
      </c>
      <c r="N1786" s="86" t="str">
        <f t="shared" si="28"/>
        <v>8285816</v>
      </c>
      <c r="O1786" s="104">
        <v>130000</v>
      </c>
      <c r="P1786" s="105">
        <v>130000</v>
      </c>
      <c r="Q1786" s="77">
        <v>130</v>
      </c>
      <c r="R1786" s="102" t="s">
        <v>15329</v>
      </c>
      <c r="S1786" s="99" t="s">
        <v>15330</v>
      </c>
      <c r="T1786" s="99" t="s">
        <v>15331</v>
      </c>
      <c r="U1786" s="99" t="s">
        <v>15332</v>
      </c>
      <c r="V1786" s="99" t="s">
        <v>15333</v>
      </c>
      <c r="W1786" s="99" t="s">
        <v>15334</v>
      </c>
      <c r="X1786" s="103" t="s">
        <v>15816</v>
      </c>
      <c r="Y1786" s="103">
        <v>44749</v>
      </c>
      <c r="Z1786" s="103">
        <v>52041</v>
      </c>
      <c r="AA1786" s="79">
        <v>6186</v>
      </c>
    </row>
    <row r="1787" spans="1:29" hidden="1">
      <c r="A1787" s="98" t="s">
        <v>15380</v>
      </c>
      <c r="B1787" s="99" t="s">
        <v>15381</v>
      </c>
      <c r="C1787" s="99" t="s">
        <v>15382</v>
      </c>
      <c r="D1787" s="99" t="s">
        <v>15322</v>
      </c>
      <c r="E1787" s="99" t="s">
        <v>15337</v>
      </c>
      <c r="F1787" s="99" t="s">
        <v>15324</v>
      </c>
      <c r="G1787" s="99" t="s">
        <v>18325</v>
      </c>
      <c r="H1787" s="99" t="s">
        <v>15326</v>
      </c>
      <c r="I1787" s="99" t="s">
        <v>15322</v>
      </c>
      <c r="J1787" s="99" t="s">
        <v>15337</v>
      </c>
      <c r="K1787" s="99">
        <v>0</v>
      </c>
      <c r="L1787" s="99" t="s">
        <v>13433</v>
      </c>
      <c r="M1787" s="99" t="s">
        <v>1254</v>
      </c>
      <c r="N1787" s="86" t="str">
        <f t="shared" si="28"/>
        <v>8830064</v>
      </c>
      <c r="O1787" s="104">
        <v>253000</v>
      </c>
      <c r="P1787" s="105">
        <v>253000</v>
      </c>
      <c r="Q1787" s="77">
        <v>253</v>
      </c>
      <c r="R1787" s="102" t="s">
        <v>15329</v>
      </c>
      <c r="S1787" s="99" t="s">
        <v>15330</v>
      </c>
      <c r="T1787" s="99" t="s">
        <v>15331</v>
      </c>
      <c r="U1787" s="99" t="s">
        <v>15332</v>
      </c>
      <c r="V1787" s="99" t="s">
        <v>15333</v>
      </c>
      <c r="W1787" s="99" t="s">
        <v>15334</v>
      </c>
      <c r="X1787" s="103" t="s">
        <v>18209</v>
      </c>
      <c r="Y1787" s="103">
        <v>44760</v>
      </c>
      <c r="Z1787" s="103">
        <v>52054</v>
      </c>
      <c r="AA1787" s="79">
        <v>6186</v>
      </c>
      <c r="AB1787" s="80" t="s">
        <v>15340</v>
      </c>
      <c r="AC1787" s="81">
        <v>33</v>
      </c>
    </row>
    <row r="1788" spans="1:29" hidden="1">
      <c r="A1788" s="98" t="s">
        <v>15380</v>
      </c>
      <c r="B1788" s="99" t="s">
        <v>15381</v>
      </c>
      <c r="C1788" s="99" t="s">
        <v>15382</v>
      </c>
      <c r="D1788" s="99" t="s">
        <v>15322</v>
      </c>
      <c r="E1788" s="99" t="s">
        <v>15337</v>
      </c>
      <c r="F1788" s="99" t="s">
        <v>15324</v>
      </c>
      <c r="G1788" s="99" t="s">
        <v>336</v>
      </c>
      <c r="H1788" s="99" t="s">
        <v>15326</v>
      </c>
      <c r="I1788" s="99" t="s">
        <v>15322</v>
      </c>
      <c r="J1788" s="99" t="s">
        <v>15418</v>
      </c>
      <c r="K1788" s="99">
        <v>0</v>
      </c>
      <c r="L1788" s="99" t="s">
        <v>13433</v>
      </c>
      <c r="M1788" s="99" t="s">
        <v>337</v>
      </c>
      <c r="N1788" s="86" t="str">
        <f t="shared" si="28"/>
        <v>3584079</v>
      </c>
      <c r="O1788" s="104">
        <v>297500</v>
      </c>
      <c r="P1788" s="105">
        <v>297500</v>
      </c>
      <c r="Q1788" s="77">
        <v>297.5</v>
      </c>
      <c r="R1788" s="102" t="s">
        <v>15329</v>
      </c>
      <c r="S1788" s="99" t="s">
        <v>15330</v>
      </c>
      <c r="T1788" s="99" t="s">
        <v>15331</v>
      </c>
      <c r="U1788" s="99" t="s">
        <v>15332</v>
      </c>
      <c r="V1788" s="99" t="s">
        <v>15333</v>
      </c>
      <c r="W1788" s="99" t="s">
        <v>15334</v>
      </c>
      <c r="X1788" s="103" t="s">
        <v>18127</v>
      </c>
      <c r="Y1788" s="103">
        <v>44763</v>
      </c>
      <c r="Z1788" s="103">
        <v>52060</v>
      </c>
      <c r="AA1788" s="79">
        <v>6186</v>
      </c>
      <c r="AB1788" s="80" t="s">
        <v>15340</v>
      </c>
      <c r="AC1788" s="81">
        <v>33</v>
      </c>
    </row>
    <row r="1789" spans="1:29" hidden="1">
      <c r="A1789" s="98" t="s">
        <v>15380</v>
      </c>
      <c r="B1789" s="99" t="s">
        <v>15381</v>
      </c>
      <c r="C1789" s="99" t="s">
        <v>15382</v>
      </c>
      <c r="D1789" s="99" t="s">
        <v>15322</v>
      </c>
      <c r="E1789" s="99" t="s">
        <v>15337</v>
      </c>
      <c r="F1789" s="99" t="s">
        <v>15324</v>
      </c>
      <c r="G1789" s="99" t="s">
        <v>18326</v>
      </c>
      <c r="H1789" s="99" t="s">
        <v>15326</v>
      </c>
      <c r="I1789" s="99" t="s">
        <v>15322</v>
      </c>
      <c r="J1789" s="99" t="s">
        <v>15395</v>
      </c>
      <c r="K1789" s="99">
        <v>0</v>
      </c>
      <c r="L1789" s="99" t="s">
        <v>13433</v>
      </c>
      <c r="M1789" s="99" t="s">
        <v>2436</v>
      </c>
      <c r="N1789" s="86" t="str">
        <f t="shared" si="28"/>
        <v>2193563</v>
      </c>
      <c r="O1789" s="104">
        <v>289000</v>
      </c>
      <c r="P1789" s="105">
        <v>289000</v>
      </c>
      <c r="Q1789" s="77">
        <v>289</v>
      </c>
      <c r="R1789" s="102" t="s">
        <v>15329</v>
      </c>
      <c r="S1789" s="99" t="s">
        <v>15330</v>
      </c>
      <c r="T1789" s="99" t="s">
        <v>15331</v>
      </c>
      <c r="U1789" s="99" t="s">
        <v>15332</v>
      </c>
      <c r="V1789" s="99" t="s">
        <v>15333</v>
      </c>
      <c r="W1789" s="99" t="s">
        <v>15334</v>
      </c>
      <c r="X1789" s="103" t="s">
        <v>18209</v>
      </c>
      <c r="Y1789" s="103">
        <v>44760</v>
      </c>
      <c r="Z1789" s="103">
        <v>52050</v>
      </c>
      <c r="AA1789" s="79">
        <v>6186</v>
      </c>
      <c r="AB1789" s="80" t="s">
        <v>15340</v>
      </c>
      <c r="AC1789" s="81">
        <v>33</v>
      </c>
    </row>
    <row r="1790" spans="1:29" hidden="1">
      <c r="A1790" s="98" t="s">
        <v>15380</v>
      </c>
      <c r="B1790" s="99" t="s">
        <v>15381</v>
      </c>
      <c r="C1790" s="99" t="s">
        <v>15382</v>
      </c>
      <c r="D1790" s="99" t="s">
        <v>15322</v>
      </c>
      <c r="E1790" s="99" t="s">
        <v>15337</v>
      </c>
      <c r="F1790" s="99" t="s">
        <v>15324</v>
      </c>
      <c r="G1790" s="99" t="s">
        <v>18327</v>
      </c>
      <c r="H1790" s="99" t="s">
        <v>15326</v>
      </c>
      <c r="I1790" s="99" t="s">
        <v>15322</v>
      </c>
      <c r="J1790" s="99" t="s">
        <v>15395</v>
      </c>
      <c r="K1790" s="99">
        <v>0</v>
      </c>
      <c r="L1790" s="99" t="s">
        <v>13433</v>
      </c>
      <c r="M1790" s="99" t="s">
        <v>2542</v>
      </c>
      <c r="N1790" s="86" t="str">
        <f t="shared" si="28"/>
        <v>9502439</v>
      </c>
      <c r="O1790" s="104">
        <v>297500</v>
      </c>
      <c r="P1790" s="105">
        <v>297500</v>
      </c>
      <c r="Q1790" s="77">
        <v>297.5</v>
      </c>
      <c r="R1790" s="102" t="s">
        <v>15329</v>
      </c>
      <c r="S1790" s="99" t="s">
        <v>15330</v>
      </c>
      <c r="T1790" s="99" t="s">
        <v>15331</v>
      </c>
      <c r="U1790" s="99" t="s">
        <v>15332</v>
      </c>
      <c r="V1790" s="99" t="s">
        <v>15333</v>
      </c>
      <c r="W1790" s="99" t="s">
        <v>15334</v>
      </c>
      <c r="X1790" s="103" t="s">
        <v>18209</v>
      </c>
      <c r="Y1790" s="103">
        <v>44760</v>
      </c>
      <c r="Z1790" s="103">
        <v>52059</v>
      </c>
      <c r="AA1790" s="79">
        <v>6186</v>
      </c>
      <c r="AB1790" s="80" t="s">
        <v>15340</v>
      </c>
      <c r="AC1790" s="81">
        <v>33</v>
      </c>
    </row>
    <row r="1791" spans="1:29" hidden="1">
      <c r="A1791" s="98" t="s">
        <v>15380</v>
      </c>
      <c r="B1791" s="99" t="s">
        <v>15381</v>
      </c>
      <c r="C1791" s="99" t="s">
        <v>15382</v>
      </c>
      <c r="D1791" s="99" t="s">
        <v>15322</v>
      </c>
      <c r="E1791" s="99" t="s">
        <v>15337</v>
      </c>
      <c r="F1791" s="99" t="s">
        <v>15324</v>
      </c>
      <c r="G1791" s="99" t="s">
        <v>18328</v>
      </c>
      <c r="H1791" s="99" t="s">
        <v>15326</v>
      </c>
      <c r="I1791" s="99" t="s">
        <v>15322</v>
      </c>
      <c r="J1791" s="99" t="s">
        <v>15395</v>
      </c>
      <c r="K1791" s="99">
        <v>0</v>
      </c>
      <c r="L1791" s="99" t="s">
        <v>13433</v>
      </c>
      <c r="M1791" s="99" t="s">
        <v>18329</v>
      </c>
      <c r="N1791" s="86" t="str">
        <f t="shared" si="28"/>
        <v>1830275</v>
      </c>
      <c r="O1791" s="104">
        <v>327250</v>
      </c>
      <c r="P1791" s="105">
        <v>327250</v>
      </c>
      <c r="Q1791" s="77">
        <v>327.25</v>
      </c>
      <c r="R1791" s="102" t="s">
        <v>15329</v>
      </c>
      <c r="S1791" s="99" t="s">
        <v>15330</v>
      </c>
      <c r="T1791" s="99" t="s">
        <v>15331</v>
      </c>
      <c r="U1791" s="99" t="s">
        <v>15332</v>
      </c>
      <c r="V1791" s="99" t="s">
        <v>15333</v>
      </c>
      <c r="W1791" s="99" t="s">
        <v>15334</v>
      </c>
      <c r="X1791" s="103" t="s">
        <v>18252</v>
      </c>
      <c r="Y1791" s="103">
        <v>44762</v>
      </c>
      <c r="Z1791" s="103">
        <v>52062</v>
      </c>
      <c r="AA1791" s="79">
        <v>6186</v>
      </c>
    </row>
    <row r="1792" spans="1:29" hidden="1">
      <c r="A1792" s="98" t="s">
        <v>15380</v>
      </c>
      <c r="B1792" s="99" t="s">
        <v>15381</v>
      </c>
      <c r="C1792" s="99" t="s">
        <v>15382</v>
      </c>
      <c r="D1792" s="99" t="s">
        <v>15322</v>
      </c>
      <c r="E1792" s="99" t="s">
        <v>15337</v>
      </c>
      <c r="F1792" s="99" t="s">
        <v>15324</v>
      </c>
      <c r="G1792" s="99" t="s">
        <v>18330</v>
      </c>
      <c r="H1792" s="99" t="s">
        <v>15326</v>
      </c>
      <c r="I1792" s="99" t="s">
        <v>15322</v>
      </c>
      <c r="J1792" s="99" t="s">
        <v>15343</v>
      </c>
      <c r="K1792" s="99">
        <v>0</v>
      </c>
      <c r="L1792" s="99" t="s">
        <v>13433</v>
      </c>
      <c r="M1792" s="99" t="s">
        <v>2304</v>
      </c>
      <c r="N1792" s="86" t="str">
        <f t="shared" si="28"/>
        <v>3896783</v>
      </c>
      <c r="O1792" s="104">
        <v>127500</v>
      </c>
      <c r="P1792" s="105">
        <v>127500</v>
      </c>
      <c r="Q1792" s="77">
        <v>127.5</v>
      </c>
      <c r="R1792" s="102" t="s">
        <v>15329</v>
      </c>
      <c r="S1792" s="99" t="s">
        <v>15330</v>
      </c>
      <c r="T1792" s="99" t="s">
        <v>15331</v>
      </c>
      <c r="U1792" s="99" t="s">
        <v>15332</v>
      </c>
      <c r="V1792" s="99" t="s">
        <v>15333</v>
      </c>
      <c r="W1792" s="99" t="s">
        <v>15334</v>
      </c>
      <c r="X1792" s="103" t="s">
        <v>18144</v>
      </c>
      <c r="Y1792" s="103">
        <v>44767</v>
      </c>
      <c r="Z1792" s="103">
        <v>52037</v>
      </c>
      <c r="AA1792" s="79">
        <v>6186</v>
      </c>
      <c r="AB1792" s="80" t="s">
        <v>15340</v>
      </c>
      <c r="AC1792" s="81">
        <v>33</v>
      </c>
    </row>
    <row r="1793" spans="1:29" hidden="1">
      <c r="A1793" s="98" t="s">
        <v>15335</v>
      </c>
      <c r="B1793" s="99" t="s">
        <v>15336</v>
      </c>
      <c r="C1793" s="99" t="s">
        <v>6</v>
      </c>
      <c r="D1793" s="99" t="s">
        <v>15322</v>
      </c>
      <c r="E1793" s="99" t="s">
        <v>15337</v>
      </c>
      <c r="F1793" s="99" t="s">
        <v>15324</v>
      </c>
      <c r="G1793" s="99" t="s">
        <v>18331</v>
      </c>
      <c r="H1793" s="99" t="s">
        <v>15326</v>
      </c>
      <c r="I1793" s="99" t="s">
        <v>15322</v>
      </c>
      <c r="J1793" s="99" t="s">
        <v>15337</v>
      </c>
      <c r="K1793" s="99">
        <v>0</v>
      </c>
      <c r="L1793" s="99" t="s">
        <v>13433</v>
      </c>
      <c r="M1793" s="99" t="s">
        <v>18332</v>
      </c>
      <c r="N1793" s="86" t="str">
        <f t="shared" si="28"/>
        <v>2583955</v>
      </c>
      <c r="O1793" s="104">
        <v>255465</v>
      </c>
      <c r="P1793" s="105">
        <v>255465</v>
      </c>
      <c r="Q1793" s="77">
        <v>255.465</v>
      </c>
      <c r="R1793" s="102" t="s">
        <v>15329</v>
      </c>
      <c r="S1793" s="99" t="s">
        <v>15349</v>
      </c>
      <c r="T1793" s="99" t="s">
        <v>15331</v>
      </c>
      <c r="U1793" s="99" t="s">
        <v>15350</v>
      </c>
      <c r="V1793" s="99" t="s">
        <v>15351</v>
      </c>
      <c r="W1793" s="99" t="s">
        <v>18333</v>
      </c>
      <c r="X1793" s="103" t="s">
        <v>18176</v>
      </c>
      <c r="Y1793" s="103">
        <v>44760</v>
      </c>
      <c r="Z1793" s="103">
        <v>51239</v>
      </c>
      <c r="AA1793" s="79">
        <v>6186</v>
      </c>
    </row>
    <row r="1794" spans="1:29" hidden="1">
      <c r="A1794" s="98" t="s">
        <v>15335</v>
      </c>
      <c r="B1794" s="99" t="s">
        <v>15336</v>
      </c>
      <c r="C1794" s="99" t="s">
        <v>6</v>
      </c>
      <c r="D1794" s="99" t="s">
        <v>15322</v>
      </c>
      <c r="E1794" s="99" t="s">
        <v>15337</v>
      </c>
      <c r="F1794" s="99" t="s">
        <v>15324</v>
      </c>
      <c r="G1794" s="99" t="s">
        <v>18334</v>
      </c>
      <c r="H1794" s="99" t="s">
        <v>15326</v>
      </c>
      <c r="I1794" s="99" t="s">
        <v>15322</v>
      </c>
      <c r="J1794" s="99" t="s">
        <v>15384</v>
      </c>
      <c r="K1794" s="99">
        <v>0</v>
      </c>
      <c r="L1794" s="99" t="s">
        <v>13433</v>
      </c>
      <c r="M1794" s="99" t="s">
        <v>2666</v>
      </c>
      <c r="N1794" s="86" t="str">
        <f t="shared" si="28"/>
        <v>4860995</v>
      </c>
      <c r="O1794" s="104">
        <v>205500</v>
      </c>
      <c r="P1794" s="105">
        <v>205500</v>
      </c>
      <c r="Q1794" s="77">
        <v>205.5</v>
      </c>
      <c r="R1794" s="102" t="s">
        <v>15329</v>
      </c>
      <c r="S1794" s="99" t="s">
        <v>15330</v>
      </c>
      <c r="T1794" s="99" t="s">
        <v>15331</v>
      </c>
      <c r="U1794" s="99" t="s">
        <v>15332</v>
      </c>
      <c r="V1794" s="99" t="s">
        <v>15333</v>
      </c>
      <c r="W1794" s="99" t="s">
        <v>15339</v>
      </c>
      <c r="X1794" s="103" t="s">
        <v>18181</v>
      </c>
      <c r="Y1794" s="103">
        <v>44749</v>
      </c>
      <c r="Z1794" s="103">
        <v>52036</v>
      </c>
      <c r="AA1794" s="79">
        <v>6186</v>
      </c>
      <c r="AB1794" s="80" t="s">
        <v>15340</v>
      </c>
      <c r="AC1794" s="81">
        <v>33</v>
      </c>
    </row>
    <row r="1795" spans="1:29" hidden="1">
      <c r="A1795" s="98" t="s">
        <v>15335</v>
      </c>
      <c r="B1795" s="99" t="s">
        <v>15336</v>
      </c>
      <c r="C1795" s="99" t="s">
        <v>6</v>
      </c>
      <c r="D1795" s="99" t="s">
        <v>15322</v>
      </c>
      <c r="E1795" s="99" t="s">
        <v>15337</v>
      </c>
      <c r="F1795" s="99" t="s">
        <v>15324</v>
      </c>
      <c r="G1795" s="99" t="s">
        <v>18335</v>
      </c>
      <c r="H1795" s="99" t="s">
        <v>15326</v>
      </c>
      <c r="I1795" s="99" t="s">
        <v>15322</v>
      </c>
      <c r="J1795" s="99" t="s">
        <v>15337</v>
      </c>
      <c r="K1795" s="99">
        <v>0</v>
      </c>
      <c r="L1795" s="99" t="s">
        <v>13433</v>
      </c>
      <c r="M1795" s="99" t="s">
        <v>859</v>
      </c>
      <c r="N1795" s="86" t="str">
        <f t="shared" si="28"/>
        <v>1614961</v>
      </c>
      <c r="O1795" s="104">
        <v>253000</v>
      </c>
      <c r="P1795" s="105">
        <v>253000</v>
      </c>
      <c r="Q1795" s="77">
        <v>253</v>
      </c>
      <c r="R1795" s="102" t="s">
        <v>15329</v>
      </c>
      <c r="S1795" s="99" t="s">
        <v>15330</v>
      </c>
      <c r="T1795" s="99" t="s">
        <v>15331</v>
      </c>
      <c r="U1795" s="99" t="s">
        <v>15332</v>
      </c>
      <c r="V1795" s="99" t="s">
        <v>15333</v>
      </c>
      <c r="W1795" s="99" t="s">
        <v>15339</v>
      </c>
      <c r="X1795" s="103" t="s">
        <v>18228</v>
      </c>
      <c r="Y1795" s="103">
        <v>44749</v>
      </c>
      <c r="Z1795" s="103">
        <v>52037</v>
      </c>
      <c r="AA1795" s="79">
        <v>6186</v>
      </c>
      <c r="AB1795" s="80" t="s">
        <v>15340</v>
      </c>
      <c r="AC1795" s="81">
        <v>33</v>
      </c>
    </row>
    <row r="1796" spans="1:29" hidden="1">
      <c r="A1796" s="98" t="s">
        <v>15335</v>
      </c>
      <c r="B1796" s="99" t="s">
        <v>15336</v>
      </c>
      <c r="C1796" s="99" t="s">
        <v>6</v>
      </c>
      <c r="D1796" s="99" t="s">
        <v>15322</v>
      </c>
      <c r="E1796" s="99" t="s">
        <v>15337</v>
      </c>
      <c r="F1796" s="99" t="s">
        <v>15324</v>
      </c>
      <c r="G1796" s="99" t="s">
        <v>18336</v>
      </c>
      <c r="H1796" s="99" t="s">
        <v>15326</v>
      </c>
      <c r="I1796" s="99" t="s">
        <v>15322</v>
      </c>
      <c r="J1796" s="99" t="s">
        <v>15337</v>
      </c>
      <c r="K1796" s="99">
        <v>0</v>
      </c>
      <c r="L1796" s="99" t="s">
        <v>13433</v>
      </c>
      <c r="M1796" s="99" t="s">
        <v>992</v>
      </c>
      <c r="N1796" s="86" t="str">
        <f t="shared" si="28"/>
        <v>3635138</v>
      </c>
      <c r="O1796" s="104">
        <v>327250</v>
      </c>
      <c r="P1796" s="105">
        <v>327250</v>
      </c>
      <c r="Q1796" s="77">
        <v>327.25</v>
      </c>
      <c r="R1796" s="102" t="s">
        <v>15329</v>
      </c>
      <c r="S1796" s="99" t="s">
        <v>15330</v>
      </c>
      <c r="T1796" s="99" t="s">
        <v>15331</v>
      </c>
      <c r="U1796" s="99" t="s">
        <v>15332</v>
      </c>
      <c r="V1796" s="99" t="s">
        <v>15333</v>
      </c>
      <c r="W1796" s="99" t="s">
        <v>15339</v>
      </c>
      <c r="X1796" s="103" t="s">
        <v>18228</v>
      </c>
      <c r="Y1796" s="103">
        <v>44749</v>
      </c>
      <c r="Z1796" s="103">
        <v>52033</v>
      </c>
      <c r="AA1796" s="79">
        <v>6186</v>
      </c>
      <c r="AB1796" s="80" t="s">
        <v>15340</v>
      </c>
      <c r="AC1796" s="81">
        <v>33</v>
      </c>
    </row>
    <row r="1797" spans="1:29" hidden="1">
      <c r="A1797" s="98" t="s">
        <v>15335</v>
      </c>
      <c r="B1797" s="99" t="s">
        <v>15336</v>
      </c>
      <c r="C1797" s="99" t="s">
        <v>6</v>
      </c>
      <c r="D1797" s="99" t="s">
        <v>15322</v>
      </c>
      <c r="E1797" s="99" t="s">
        <v>15337</v>
      </c>
      <c r="F1797" s="99" t="s">
        <v>15324</v>
      </c>
      <c r="G1797" s="99" t="s">
        <v>18337</v>
      </c>
      <c r="H1797" s="99" t="s">
        <v>15326</v>
      </c>
      <c r="I1797" s="99" t="s">
        <v>15322</v>
      </c>
      <c r="J1797" s="99" t="s">
        <v>15364</v>
      </c>
      <c r="K1797" s="99">
        <v>0</v>
      </c>
      <c r="L1797" s="99" t="s">
        <v>13433</v>
      </c>
      <c r="M1797" s="99" t="s">
        <v>3262</v>
      </c>
      <c r="N1797" s="86" t="str">
        <f t="shared" si="28"/>
        <v>0156896</v>
      </c>
      <c r="O1797" s="104">
        <v>323000</v>
      </c>
      <c r="P1797" s="105">
        <v>323000</v>
      </c>
      <c r="Q1797" s="77">
        <v>323</v>
      </c>
      <c r="R1797" s="102" t="s">
        <v>15329</v>
      </c>
      <c r="S1797" s="99" t="s">
        <v>15330</v>
      </c>
      <c r="T1797" s="99" t="s">
        <v>15331</v>
      </c>
      <c r="U1797" s="99" t="s">
        <v>15332</v>
      </c>
      <c r="V1797" s="99" t="s">
        <v>15333</v>
      </c>
      <c r="W1797" s="99" t="s">
        <v>15339</v>
      </c>
      <c r="X1797" s="103" t="s">
        <v>18212</v>
      </c>
      <c r="Y1797" s="103">
        <v>44770</v>
      </c>
      <c r="Z1797" s="103">
        <v>52065</v>
      </c>
      <c r="AA1797" s="79">
        <v>6186</v>
      </c>
      <c r="AB1797" s="80" t="s">
        <v>15340</v>
      </c>
      <c r="AC1797" s="81">
        <v>33</v>
      </c>
    </row>
    <row r="1798" spans="1:29" hidden="1">
      <c r="A1798" s="98" t="s">
        <v>15335</v>
      </c>
      <c r="B1798" s="99" t="s">
        <v>15336</v>
      </c>
      <c r="C1798" s="99" t="s">
        <v>6</v>
      </c>
      <c r="D1798" s="99" t="s">
        <v>15322</v>
      </c>
      <c r="E1798" s="99" t="s">
        <v>15337</v>
      </c>
      <c r="F1798" s="99" t="s">
        <v>15324</v>
      </c>
      <c r="G1798" s="99" t="s">
        <v>18338</v>
      </c>
      <c r="H1798" s="99" t="s">
        <v>15326</v>
      </c>
      <c r="I1798" s="99" t="s">
        <v>15322</v>
      </c>
      <c r="J1798" s="99" t="s">
        <v>15370</v>
      </c>
      <c r="K1798" s="99">
        <v>0</v>
      </c>
      <c r="L1798" s="99" t="s">
        <v>13433</v>
      </c>
      <c r="M1798" s="99" t="s">
        <v>2976</v>
      </c>
      <c r="N1798" s="86" t="str">
        <f t="shared" si="28"/>
        <v>1599434</v>
      </c>
      <c r="O1798" s="104">
        <v>296162</v>
      </c>
      <c r="P1798" s="105">
        <v>296162</v>
      </c>
      <c r="Q1798" s="77">
        <v>296.16199999999998</v>
      </c>
      <c r="R1798" s="102" t="s">
        <v>15329</v>
      </c>
      <c r="S1798" s="99" t="s">
        <v>15330</v>
      </c>
      <c r="T1798" s="99" t="s">
        <v>15331</v>
      </c>
      <c r="U1798" s="99" t="s">
        <v>15332</v>
      </c>
      <c r="V1798" s="99" t="s">
        <v>15333</v>
      </c>
      <c r="W1798" s="99" t="s">
        <v>15339</v>
      </c>
      <c r="X1798" s="103" t="s">
        <v>18144</v>
      </c>
      <c r="Y1798" s="103">
        <v>44762</v>
      </c>
      <c r="Z1798" s="103">
        <v>52037</v>
      </c>
      <c r="AA1798" s="79">
        <v>6186</v>
      </c>
      <c r="AB1798" s="80" t="s">
        <v>15340</v>
      </c>
      <c r="AC1798" s="81">
        <v>33</v>
      </c>
    </row>
    <row r="1799" spans="1:29" hidden="1">
      <c r="A1799" s="98" t="s">
        <v>15335</v>
      </c>
      <c r="B1799" s="99" t="s">
        <v>15336</v>
      </c>
      <c r="C1799" s="99" t="s">
        <v>6</v>
      </c>
      <c r="D1799" s="99" t="s">
        <v>15322</v>
      </c>
      <c r="E1799" s="99" t="s">
        <v>15337</v>
      </c>
      <c r="F1799" s="99" t="s">
        <v>15324</v>
      </c>
      <c r="G1799" s="99" t="s">
        <v>18339</v>
      </c>
      <c r="H1799" s="99" t="s">
        <v>15326</v>
      </c>
      <c r="I1799" s="99" t="s">
        <v>15505</v>
      </c>
      <c r="J1799" s="99" t="s">
        <v>16086</v>
      </c>
      <c r="K1799" s="99">
        <v>0</v>
      </c>
      <c r="L1799" s="99" t="s">
        <v>13433</v>
      </c>
      <c r="M1799" s="99" t="s">
        <v>18340</v>
      </c>
      <c r="N1799" s="86" t="str">
        <f t="shared" si="28"/>
        <v>5698945</v>
      </c>
      <c r="O1799" s="104">
        <v>139075</v>
      </c>
      <c r="P1799" s="105">
        <v>139075</v>
      </c>
      <c r="Q1799" s="77">
        <v>139.07499999999999</v>
      </c>
      <c r="R1799" s="102" t="s">
        <v>15329</v>
      </c>
      <c r="S1799" s="99" t="s">
        <v>15330</v>
      </c>
      <c r="T1799" s="99" t="s">
        <v>15331</v>
      </c>
      <c r="U1799" s="99" t="s">
        <v>15332</v>
      </c>
      <c r="V1799" s="99" t="s">
        <v>15333</v>
      </c>
      <c r="W1799" s="99" t="s">
        <v>15334</v>
      </c>
      <c r="X1799" s="103" t="s">
        <v>18159</v>
      </c>
      <c r="Y1799" s="103">
        <v>44756</v>
      </c>
      <c r="Z1799" s="103">
        <v>52042</v>
      </c>
      <c r="AA1799" s="79">
        <v>6186</v>
      </c>
    </row>
    <row r="1800" spans="1:29" hidden="1">
      <c r="A1800" s="98" t="s">
        <v>15335</v>
      </c>
      <c r="B1800" s="99" t="s">
        <v>15336</v>
      </c>
      <c r="C1800" s="99" t="s">
        <v>6</v>
      </c>
      <c r="D1800" s="99" t="s">
        <v>15322</v>
      </c>
      <c r="E1800" s="99" t="s">
        <v>15337</v>
      </c>
      <c r="F1800" s="99" t="s">
        <v>15324</v>
      </c>
      <c r="G1800" s="99" t="s">
        <v>18341</v>
      </c>
      <c r="H1800" s="99" t="s">
        <v>15326</v>
      </c>
      <c r="I1800" s="99" t="s">
        <v>15322</v>
      </c>
      <c r="J1800" s="99" t="s">
        <v>15337</v>
      </c>
      <c r="K1800" s="99">
        <v>0</v>
      </c>
      <c r="L1800" s="99" t="s">
        <v>13433</v>
      </c>
      <c r="M1800" s="99" t="s">
        <v>1549</v>
      </c>
      <c r="N1800" s="86" t="str">
        <f t="shared" si="28"/>
        <v>1956435</v>
      </c>
      <c r="O1800" s="104">
        <v>219750</v>
      </c>
      <c r="P1800" s="105">
        <v>219750</v>
      </c>
      <c r="Q1800" s="77">
        <v>219.75</v>
      </c>
      <c r="R1800" s="102" t="s">
        <v>15329</v>
      </c>
      <c r="S1800" s="99" t="s">
        <v>15330</v>
      </c>
      <c r="T1800" s="99" t="s">
        <v>15331</v>
      </c>
      <c r="U1800" s="99" t="s">
        <v>15332</v>
      </c>
      <c r="V1800" s="99" t="s">
        <v>15333</v>
      </c>
      <c r="W1800" s="99" t="s">
        <v>15339</v>
      </c>
      <c r="X1800" s="103" t="s">
        <v>18228</v>
      </c>
      <c r="Y1800" s="103">
        <v>44749</v>
      </c>
      <c r="Z1800" s="103">
        <v>52040</v>
      </c>
      <c r="AA1800" s="79">
        <v>6186</v>
      </c>
      <c r="AB1800" s="80" t="s">
        <v>15340</v>
      </c>
      <c r="AC1800" s="81">
        <v>33</v>
      </c>
    </row>
    <row r="1801" spans="1:29" hidden="1">
      <c r="A1801" s="98" t="s">
        <v>15335</v>
      </c>
      <c r="B1801" s="99" t="s">
        <v>15336</v>
      </c>
      <c r="C1801" s="99" t="s">
        <v>6</v>
      </c>
      <c r="D1801" s="99" t="s">
        <v>15322</v>
      </c>
      <c r="E1801" s="99" t="s">
        <v>15337</v>
      </c>
      <c r="F1801" s="99" t="s">
        <v>15324</v>
      </c>
      <c r="G1801" s="99" t="s">
        <v>18342</v>
      </c>
      <c r="H1801" s="99" t="s">
        <v>15326</v>
      </c>
      <c r="I1801" s="99" t="s">
        <v>15322</v>
      </c>
      <c r="J1801" s="99" t="s">
        <v>15337</v>
      </c>
      <c r="K1801" s="99">
        <v>0</v>
      </c>
      <c r="L1801" s="99" t="s">
        <v>13433</v>
      </c>
      <c r="M1801" s="99" t="s">
        <v>346</v>
      </c>
      <c r="N1801" s="86" t="str">
        <f t="shared" ref="N1801:N1864" si="29">+RIGHT(M1801,7)</f>
        <v>4709568</v>
      </c>
      <c r="O1801" s="104">
        <v>297500</v>
      </c>
      <c r="P1801" s="105">
        <v>297500</v>
      </c>
      <c r="Q1801" s="77">
        <v>297.5</v>
      </c>
      <c r="R1801" s="102" t="s">
        <v>15329</v>
      </c>
      <c r="S1801" s="99" t="s">
        <v>15330</v>
      </c>
      <c r="T1801" s="99" t="s">
        <v>15331</v>
      </c>
      <c r="U1801" s="99" t="s">
        <v>15332</v>
      </c>
      <c r="V1801" s="99" t="s">
        <v>15333</v>
      </c>
      <c r="W1801" s="99" t="s">
        <v>15339</v>
      </c>
      <c r="X1801" s="103" t="s">
        <v>18127</v>
      </c>
      <c r="Y1801" s="103">
        <v>44763</v>
      </c>
      <c r="Z1801" s="103">
        <v>52058</v>
      </c>
      <c r="AA1801" s="79">
        <v>6186</v>
      </c>
      <c r="AB1801" s="80" t="s">
        <v>15340</v>
      </c>
    </row>
    <row r="1802" spans="1:29" hidden="1">
      <c r="A1802" s="98" t="s">
        <v>15335</v>
      </c>
      <c r="B1802" s="99" t="s">
        <v>15336</v>
      </c>
      <c r="C1802" s="99" t="s">
        <v>6</v>
      </c>
      <c r="D1802" s="99" t="s">
        <v>15322</v>
      </c>
      <c r="E1802" s="99" t="s">
        <v>15337</v>
      </c>
      <c r="F1802" s="99" t="s">
        <v>15324</v>
      </c>
      <c r="G1802" s="99" t="s">
        <v>18343</v>
      </c>
      <c r="H1802" s="99" t="s">
        <v>15326</v>
      </c>
      <c r="I1802" s="99" t="s">
        <v>15322</v>
      </c>
      <c r="J1802" s="99" t="s">
        <v>15370</v>
      </c>
      <c r="K1802" s="99">
        <v>0</v>
      </c>
      <c r="L1802" s="99" t="s">
        <v>13433</v>
      </c>
      <c r="M1802" s="99" t="s">
        <v>18344</v>
      </c>
      <c r="N1802" s="86" t="str">
        <f t="shared" si="29"/>
        <v>8458944</v>
      </c>
      <c r="O1802" s="104">
        <v>126735</v>
      </c>
      <c r="P1802" s="105">
        <v>126735</v>
      </c>
      <c r="Q1802" s="77">
        <v>126.735</v>
      </c>
      <c r="R1802" s="102" t="s">
        <v>15329</v>
      </c>
      <c r="S1802" s="99" t="s">
        <v>15330</v>
      </c>
      <c r="T1802" s="99" t="s">
        <v>15331</v>
      </c>
      <c r="U1802" s="99" t="s">
        <v>15332</v>
      </c>
      <c r="V1802" s="99" t="s">
        <v>15333</v>
      </c>
      <c r="W1802" s="99" t="s">
        <v>15334</v>
      </c>
      <c r="X1802" s="103" t="s">
        <v>18144</v>
      </c>
      <c r="Y1802" s="103">
        <v>44763</v>
      </c>
      <c r="Z1802" s="103">
        <v>52051</v>
      </c>
      <c r="AA1802" s="79">
        <v>6186</v>
      </c>
    </row>
    <row r="1803" spans="1:29" hidden="1">
      <c r="A1803" s="98" t="s">
        <v>15479</v>
      </c>
      <c r="B1803" s="99" t="s">
        <v>15480</v>
      </c>
      <c r="C1803" s="99" t="s">
        <v>15481</v>
      </c>
      <c r="D1803" s="99" t="s">
        <v>15322</v>
      </c>
      <c r="E1803" s="99" t="s">
        <v>15337</v>
      </c>
      <c r="F1803" s="99" t="s">
        <v>15354</v>
      </c>
      <c r="G1803" s="99" t="s">
        <v>18345</v>
      </c>
      <c r="H1803" s="99" t="s">
        <v>15326</v>
      </c>
      <c r="I1803" s="99" t="s">
        <v>15322</v>
      </c>
      <c r="J1803" s="99" t="s">
        <v>15337</v>
      </c>
      <c r="K1803" s="99">
        <v>0</v>
      </c>
      <c r="L1803" s="99" t="s">
        <v>13433</v>
      </c>
      <c r="M1803" s="99" t="s">
        <v>18346</v>
      </c>
      <c r="N1803" s="86" t="str">
        <f t="shared" si="29"/>
        <v>1438948</v>
      </c>
      <c r="O1803" s="104">
        <v>96200</v>
      </c>
      <c r="P1803" s="105">
        <v>96200</v>
      </c>
      <c r="Q1803" s="77">
        <v>96.2</v>
      </c>
      <c r="R1803" s="102" t="s">
        <v>15329</v>
      </c>
      <c r="S1803" s="99" t="s">
        <v>15371</v>
      </c>
      <c r="T1803" s="99" t="s">
        <v>15331</v>
      </c>
      <c r="U1803" s="99" t="s">
        <v>15332</v>
      </c>
      <c r="V1803" s="99" t="s">
        <v>15333</v>
      </c>
      <c r="W1803" s="99" t="s">
        <v>15486</v>
      </c>
      <c r="X1803" s="103" t="s">
        <v>18201</v>
      </c>
      <c r="Y1803" s="103">
        <v>44767</v>
      </c>
      <c r="Z1803" s="103">
        <v>48405</v>
      </c>
      <c r="AA1803" s="79" t="s">
        <v>15374</v>
      </c>
    </row>
    <row r="1804" spans="1:29" hidden="1">
      <c r="A1804" s="98" t="s">
        <v>15479</v>
      </c>
      <c r="B1804" s="99" t="s">
        <v>15480</v>
      </c>
      <c r="C1804" s="99" t="s">
        <v>15481</v>
      </c>
      <c r="D1804" s="99" t="s">
        <v>15322</v>
      </c>
      <c r="E1804" s="99" t="s">
        <v>15337</v>
      </c>
      <c r="F1804" s="99" t="s">
        <v>15354</v>
      </c>
      <c r="G1804" s="99" t="s">
        <v>18347</v>
      </c>
      <c r="H1804" s="99" t="s">
        <v>15326</v>
      </c>
      <c r="I1804" s="99" t="s">
        <v>15322</v>
      </c>
      <c r="J1804" s="99" t="s">
        <v>15337</v>
      </c>
      <c r="K1804" s="99">
        <v>0</v>
      </c>
      <c r="L1804" s="99" t="s">
        <v>13433</v>
      </c>
      <c r="M1804" s="99" t="s">
        <v>18348</v>
      </c>
      <c r="N1804" s="86" t="str">
        <f t="shared" si="29"/>
        <v>5989161</v>
      </c>
      <c r="O1804" s="104">
        <v>110038</v>
      </c>
      <c r="P1804" s="105">
        <v>110038</v>
      </c>
      <c r="Q1804" s="77">
        <v>110.038</v>
      </c>
      <c r="R1804" s="102" t="s">
        <v>15329</v>
      </c>
      <c r="S1804" s="99" t="s">
        <v>15371</v>
      </c>
      <c r="T1804" s="99" t="s">
        <v>15331</v>
      </c>
      <c r="U1804" s="99" t="s">
        <v>15332</v>
      </c>
      <c r="V1804" s="99" t="s">
        <v>15333</v>
      </c>
      <c r="W1804" s="99" t="s">
        <v>15486</v>
      </c>
      <c r="X1804" s="103" t="s">
        <v>18161</v>
      </c>
      <c r="Y1804" s="103">
        <v>44747</v>
      </c>
      <c r="Z1804" s="103">
        <v>48375</v>
      </c>
      <c r="AA1804" s="79" t="s">
        <v>15374</v>
      </c>
    </row>
    <row r="1805" spans="1:29" hidden="1">
      <c r="A1805" s="98" t="s">
        <v>15479</v>
      </c>
      <c r="B1805" s="99" t="s">
        <v>15480</v>
      </c>
      <c r="C1805" s="99" t="s">
        <v>15481</v>
      </c>
      <c r="D1805" s="99" t="s">
        <v>15322</v>
      </c>
      <c r="E1805" s="99" t="s">
        <v>15337</v>
      </c>
      <c r="F1805" s="99" t="s">
        <v>15354</v>
      </c>
      <c r="G1805" s="99" t="s">
        <v>18349</v>
      </c>
      <c r="H1805" s="99" t="s">
        <v>15326</v>
      </c>
      <c r="I1805" s="99" t="s">
        <v>15322</v>
      </c>
      <c r="J1805" s="99" t="s">
        <v>15395</v>
      </c>
      <c r="K1805" s="99">
        <v>0</v>
      </c>
      <c r="L1805" s="99" t="s">
        <v>13433</v>
      </c>
      <c r="M1805" s="99" t="s">
        <v>18350</v>
      </c>
      <c r="N1805" s="86" t="str">
        <f t="shared" si="29"/>
        <v>1680948</v>
      </c>
      <c r="O1805" s="104">
        <v>142820</v>
      </c>
      <c r="P1805" s="105">
        <v>142820</v>
      </c>
      <c r="Q1805" s="77">
        <v>142.82</v>
      </c>
      <c r="R1805" s="102" t="s">
        <v>15329</v>
      </c>
      <c r="S1805" s="99" t="s">
        <v>15371</v>
      </c>
      <c r="T1805" s="99" t="s">
        <v>15331</v>
      </c>
      <c r="U1805" s="99" t="s">
        <v>15332</v>
      </c>
      <c r="V1805" s="99" t="s">
        <v>15333</v>
      </c>
      <c r="W1805" s="99" t="s">
        <v>15486</v>
      </c>
      <c r="X1805" s="103" t="s">
        <v>18161</v>
      </c>
      <c r="Y1805" s="103">
        <v>44747</v>
      </c>
      <c r="Z1805" s="103">
        <v>48375</v>
      </c>
      <c r="AA1805" s="79" t="s">
        <v>15374</v>
      </c>
    </row>
    <row r="1806" spans="1:29" hidden="1">
      <c r="A1806" s="98" t="s">
        <v>15479</v>
      </c>
      <c r="B1806" s="99" t="s">
        <v>15480</v>
      </c>
      <c r="C1806" s="99" t="s">
        <v>15481</v>
      </c>
      <c r="D1806" s="99" t="s">
        <v>15322</v>
      </c>
      <c r="E1806" s="99" t="s">
        <v>15337</v>
      </c>
      <c r="F1806" s="99" t="s">
        <v>15354</v>
      </c>
      <c r="G1806" s="99" t="s">
        <v>18351</v>
      </c>
      <c r="H1806" s="99" t="s">
        <v>15326</v>
      </c>
      <c r="I1806" s="99" t="s">
        <v>15322</v>
      </c>
      <c r="J1806" s="99" t="s">
        <v>15361</v>
      </c>
      <c r="K1806" s="99">
        <v>0</v>
      </c>
      <c r="L1806" s="99" t="s">
        <v>13433</v>
      </c>
      <c r="M1806" s="99" t="s">
        <v>18352</v>
      </c>
      <c r="N1806" s="86" t="str">
        <f t="shared" si="29"/>
        <v>0927070</v>
      </c>
      <c r="O1806" s="104">
        <v>99900</v>
      </c>
      <c r="P1806" s="105">
        <v>99900</v>
      </c>
      <c r="Q1806" s="77">
        <v>99.9</v>
      </c>
      <c r="R1806" s="102" t="s">
        <v>15329</v>
      </c>
      <c r="S1806" s="99" t="s">
        <v>15371</v>
      </c>
      <c r="T1806" s="99" t="s">
        <v>15331</v>
      </c>
      <c r="U1806" s="99" t="s">
        <v>15484</v>
      </c>
      <c r="V1806" s="99" t="s">
        <v>15485</v>
      </c>
      <c r="W1806" s="99" t="s">
        <v>15486</v>
      </c>
      <c r="X1806" s="103" t="s">
        <v>18201</v>
      </c>
      <c r="Y1806" s="103">
        <v>44767</v>
      </c>
      <c r="Z1806" s="103">
        <v>48405</v>
      </c>
      <c r="AA1806" s="79" t="s">
        <v>15374</v>
      </c>
    </row>
    <row r="1807" spans="1:29" hidden="1">
      <c r="A1807" s="98" t="s">
        <v>15479</v>
      </c>
      <c r="B1807" s="99" t="s">
        <v>15480</v>
      </c>
      <c r="C1807" s="99" t="s">
        <v>15481</v>
      </c>
      <c r="D1807" s="99" t="s">
        <v>15322</v>
      </c>
      <c r="E1807" s="99" t="s">
        <v>15337</v>
      </c>
      <c r="F1807" s="99" t="s">
        <v>15354</v>
      </c>
      <c r="G1807" s="99" t="s">
        <v>326</v>
      </c>
      <c r="H1807" s="99" t="s">
        <v>15326</v>
      </c>
      <c r="I1807" s="99" t="s">
        <v>15322</v>
      </c>
      <c r="J1807" s="99" t="s">
        <v>15395</v>
      </c>
      <c r="K1807" s="99">
        <v>0</v>
      </c>
      <c r="L1807" s="99" t="s">
        <v>13433</v>
      </c>
      <c r="M1807" s="99" t="s">
        <v>327</v>
      </c>
      <c r="N1807" s="86" t="str">
        <f t="shared" si="29"/>
        <v>1084629</v>
      </c>
      <c r="O1807" s="104">
        <v>177600</v>
      </c>
      <c r="P1807" s="105">
        <v>177600</v>
      </c>
      <c r="Q1807" s="77">
        <v>177.6</v>
      </c>
      <c r="R1807" s="102" t="s">
        <v>15329</v>
      </c>
      <c r="S1807" s="99" t="s">
        <v>15371</v>
      </c>
      <c r="T1807" s="99" t="s">
        <v>15331</v>
      </c>
      <c r="U1807" s="99" t="s">
        <v>15332</v>
      </c>
      <c r="V1807" s="99" t="s">
        <v>15333</v>
      </c>
      <c r="W1807" s="99" t="s">
        <v>15486</v>
      </c>
      <c r="X1807" s="103" t="s">
        <v>18212</v>
      </c>
      <c r="Y1807" s="103">
        <v>44771</v>
      </c>
      <c r="Z1807" s="103">
        <v>48405</v>
      </c>
      <c r="AA1807" s="79" t="s">
        <v>15374</v>
      </c>
    </row>
    <row r="1808" spans="1:29" hidden="1">
      <c r="A1808" s="98" t="s">
        <v>2799</v>
      </c>
      <c r="B1808" s="92" t="s">
        <v>15358</v>
      </c>
      <c r="C1808" s="99" t="s">
        <v>59</v>
      </c>
      <c r="D1808" s="99" t="s">
        <v>15322</v>
      </c>
      <c r="E1808" s="99" t="s">
        <v>15337</v>
      </c>
      <c r="F1808" s="76" t="s">
        <v>15324</v>
      </c>
      <c r="G1808" s="76" t="s">
        <v>18353</v>
      </c>
      <c r="I1808" s="99" t="s">
        <v>15322</v>
      </c>
      <c r="J1808" s="99" t="s">
        <v>15337</v>
      </c>
      <c r="K1808" s="99">
        <v>0</v>
      </c>
      <c r="L1808" s="99" t="s">
        <v>13433</v>
      </c>
      <c r="M1808" s="75" t="s">
        <v>2130</v>
      </c>
      <c r="N1808" s="86" t="str">
        <f t="shared" si="29"/>
        <v>5993675</v>
      </c>
      <c r="O1808" s="104">
        <v>265338</v>
      </c>
      <c r="P1808" s="104">
        <v>265338</v>
      </c>
      <c r="Q1808" s="77">
        <v>265.33800000000002</v>
      </c>
      <c r="R1808" s="102" t="s">
        <v>15329</v>
      </c>
      <c r="S1808" s="99" t="s">
        <v>15330</v>
      </c>
      <c r="T1808" s="99" t="s">
        <v>15331</v>
      </c>
      <c r="U1808" s="75" t="s">
        <v>18354</v>
      </c>
      <c r="V1808" s="76" t="s">
        <v>15333</v>
      </c>
      <c r="W1808" s="78">
        <v>10</v>
      </c>
      <c r="X1808" s="89">
        <v>44734</v>
      </c>
      <c r="Y1808" s="89">
        <v>44734</v>
      </c>
      <c r="Z1808" s="89">
        <v>52038</v>
      </c>
      <c r="AA1808" s="79">
        <v>6186</v>
      </c>
      <c r="AB1808" s="80" t="s">
        <v>15340</v>
      </c>
      <c r="AC1808" s="81">
        <v>33</v>
      </c>
    </row>
    <row r="1809" spans="1:29" hidden="1">
      <c r="A1809" s="98" t="s">
        <v>2799</v>
      </c>
      <c r="B1809" s="92" t="s">
        <v>15358</v>
      </c>
      <c r="C1809" s="99" t="s">
        <v>59</v>
      </c>
      <c r="D1809" s="99" t="s">
        <v>15322</v>
      </c>
      <c r="E1809" s="99" t="s">
        <v>15337</v>
      </c>
      <c r="F1809" s="76" t="s">
        <v>15324</v>
      </c>
      <c r="G1809" s="76" t="s">
        <v>18355</v>
      </c>
      <c r="I1809" s="99" t="s">
        <v>15322</v>
      </c>
      <c r="J1809" s="99" t="s">
        <v>15337</v>
      </c>
      <c r="K1809" s="99">
        <v>0</v>
      </c>
      <c r="L1809" s="99" t="s">
        <v>13433</v>
      </c>
      <c r="M1809" s="75" t="s">
        <v>1404</v>
      </c>
      <c r="N1809" s="86" t="str">
        <f t="shared" si="29"/>
        <v>9115015</v>
      </c>
      <c r="O1809" s="104">
        <v>327250</v>
      </c>
      <c r="P1809" s="104">
        <v>327250</v>
      </c>
      <c r="Q1809" s="77">
        <v>327.25</v>
      </c>
      <c r="R1809" s="102" t="s">
        <v>15329</v>
      </c>
      <c r="S1809" s="99" t="s">
        <v>15330</v>
      </c>
      <c r="T1809" s="99" t="s">
        <v>15331</v>
      </c>
      <c r="U1809" s="75" t="s">
        <v>18354</v>
      </c>
      <c r="V1809" s="76" t="s">
        <v>15333</v>
      </c>
      <c r="W1809" s="78">
        <v>10</v>
      </c>
      <c r="X1809" s="89">
        <v>44762</v>
      </c>
      <c r="Y1809" s="89">
        <v>44762</v>
      </c>
      <c r="Z1809" s="89">
        <v>52066</v>
      </c>
      <c r="AA1809" s="79">
        <v>6186</v>
      </c>
      <c r="AB1809" s="80" t="s">
        <v>15340</v>
      </c>
      <c r="AC1809" s="81">
        <v>33</v>
      </c>
    </row>
    <row r="1810" spans="1:29" hidden="1">
      <c r="A1810" s="98" t="s">
        <v>2799</v>
      </c>
      <c r="B1810" s="92" t="s">
        <v>15358</v>
      </c>
      <c r="C1810" s="99" t="s">
        <v>59</v>
      </c>
      <c r="D1810" s="99" t="s">
        <v>15322</v>
      </c>
      <c r="E1810" s="99" t="s">
        <v>15337</v>
      </c>
      <c r="F1810" s="76" t="s">
        <v>15324</v>
      </c>
      <c r="G1810" s="76" t="s">
        <v>923</v>
      </c>
      <c r="I1810" s="99" t="s">
        <v>15322</v>
      </c>
      <c r="J1810" s="99" t="s">
        <v>15337</v>
      </c>
      <c r="K1810" s="99">
        <v>0</v>
      </c>
      <c r="L1810" s="99" t="s">
        <v>13433</v>
      </c>
      <c r="M1810" s="75" t="s">
        <v>925</v>
      </c>
      <c r="N1810" s="86" t="str">
        <f t="shared" si="29"/>
        <v>0027722</v>
      </c>
      <c r="O1810" s="104">
        <v>327250</v>
      </c>
      <c r="P1810" s="104">
        <v>327250</v>
      </c>
      <c r="Q1810" s="77">
        <v>327.25</v>
      </c>
      <c r="R1810" s="102" t="s">
        <v>15329</v>
      </c>
      <c r="S1810" s="99" t="s">
        <v>15330</v>
      </c>
      <c r="T1810" s="99" t="s">
        <v>15331</v>
      </c>
      <c r="U1810" s="75" t="s">
        <v>18354</v>
      </c>
      <c r="V1810" s="76" t="s">
        <v>15333</v>
      </c>
      <c r="W1810" s="78">
        <v>10</v>
      </c>
      <c r="X1810" s="89">
        <v>44762</v>
      </c>
      <c r="Y1810" s="89">
        <v>44762</v>
      </c>
      <c r="Z1810" s="89">
        <v>52066</v>
      </c>
      <c r="AA1810" s="79">
        <v>6186</v>
      </c>
      <c r="AB1810" s="80" t="s">
        <v>15340</v>
      </c>
      <c r="AC1810" s="81">
        <v>33</v>
      </c>
    </row>
    <row r="1811" spans="1:29" hidden="1">
      <c r="A1811" s="98" t="s">
        <v>2799</v>
      </c>
      <c r="B1811" s="92" t="s">
        <v>15358</v>
      </c>
      <c r="C1811" s="99" t="s">
        <v>59</v>
      </c>
      <c r="D1811" s="99" t="s">
        <v>15322</v>
      </c>
      <c r="E1811" s="99" t="s">
        <v>15337</v>
      </c>
      <c r="F1811" s="76" t="s">
        <v>15324</v>
      </c>
      <c r="G1811" s="76" t="s">
        <v>18356</v>
      </c>
      <c r="I1811" s="99" t="s">
        <v>15322</v>
      </c>
      <c r="J1811" s="99" t="s">
        <v>15337</v>
      </c>
      <c r="K1811" s="99">
        <v>0</v>
      </c>
      <c r="L1811" s="99" t="s">
        <v>13433</v>
      </c>
      <c r="M1811" s="75" t="s">
        <v>3827</v>
      </c>
      <c r="N1811" s="86" t="str">
        <f t="shared" si="29"/>
        <v>3713935</v>
      </c>
      <c r="O1811" s="104">
        <v>280500</v>
      </c>
      <c r="P1811" s="104">
        <v>280500</v>
      </c>
      <c r="Q1811" s="77">
        <v>280.5</v>
      </c>
      <c r="R1811" s="102" t="s">
        <v>15329</v>
      </c>
      <c r="S1811" s="99" t="s">
        <v>15330</v>
      </c>
      <c r="T1811" s="99" t="s">
        <v>15331</v>
      </c>
      <c r="U1811" s="75" t="s">
        <v>18354</v>
      </c>
      <c r="V1811" s="76" t="s">
        <v>15333</v>
      </c>
      <c r="W1811" s="78">
        <v>10</v>
      </c>
      <c r="X1811" s="89">
        <v>44747</v>
      </c>
      <c r="Y1811" s="89">
        <v>44747</v>
      </c>
      <c r="Z1811" s="89">
        <v>52051</v>
      </c>
      <c r="AA1811" s="79">
        <v>6186</v>
      </c>
      <c r="AB1811" s="80" t="s">
        <v>15340</v>
      </c>
      <c r="AC1811" s="81">
        <v>33</v>
      </c>
    </row>
    <row r="1812" spans="1:29" hidden="1">
      <c r="A1812" s="98" t="s">
        <v>2799</v>
      </c>
      <c r="B1812" s="92" t="s">
        <v>15358</v>
      </c>
      <c r="C1812" s="99" t="s">
        <v>59</v>
      </c>
      <c r="D1812" s="99" t="s">
        <v>15322</v>
      </c>
      <c r="E1812" s="99" t="s">
        <v>15337</v>
      </c>
      <c r="F1812" s="76" t="s">
        <v>15324</v>
      </c>
      <c r="G1812" s="76" t="s">
        <v>18357</v>
      </c>
      <c r="I1812" s="99" t="s">
        <v>15322</v>
      </c>
      <c r="J1812" s="99" t="s">
        <v>15337</v>
      </c>
      <c r="K1812" s="99">
        <v>0</v>
      </c>
      <c r="L1812" s="99" t="s">
        <v>13433</v>
      </c>
      <c r="M1812" s="75" t="s">
        <v>18358</v>
      </c>
      <c r="N1812" s="86" t="str">
        <f t="shared" si="29"/>
        <v>1760412</v>
      </c>
      <c r="O1812" s="104">
        <v>267000</v>
      </c>
      <c r="P1812" s="104">
        <v>267000</v>
      </c>
      <c r="Q1812" s="77">
        <v>267</v>
      </c>
      <c r="R1812" s="102" t="s">
        <v>15329</v>
      </c>
      <c r="S1812" s="99" t="s">
        <v>15330</v>
      </c>
      <c r="T1812" s="99" t="s">
        <v>15331</v>
      </c>
      <c r="U1812" s="75" t="s">
        <v>18359</v>
      </c>
      <c r="V1812" s="76" t="s">
        <v>15910</v>
      </c>
      <c r="W1812" s="78">
        <v>17</v>
      </c>
      <c r="X1812" s="89">
        <v>44746</v>
      </c>
      <c r="Y1812" s="89">
        <v>44746</v>
      </c>
      <c r="Z1812" s="89">
        <v>52032</v>
      </c>
      <c r="AA1812" s="79">
        <v>6186</v>
      </c>
      <c r="AB1812" s="80" t="s">
        <v>15503</v>
      </c>
    </row>
    <row r="1813" spans="1:29" hidden="1">
      <c r="A1813" s="98" t="s">
        <v>2799</v>
      </c>
      <c r="B1813" s="92" t="s">
        <v>15358</v>
      </c>
      <c r="C1813" s="99" t="s">
        <v>59</v>
      </c>
      <c r="D1813" s="99" t="s">
        <v>15322</v>
      </c>
      <c r="E1813" s="99" t="s">
        <v>15337</v>
      </c>
      <c r="F1813" s="76" t="s">
        <v>15324</v>
      </c>
      <c r="G1813" s="76" t="s">
        <v>18360</v>
      </c>
      <c r="I1813" s="99" t="s">
        <v>15322</v>
      </c>
      <c r="J1813" s="99" t="s">
        <v>15337</v>
      </c>
      <c r="K1813" s="99">
        <v>0</v>
      </c>
      <c r="L1813" s="99" t="s">
        <v>13433</v>
      </c>
      <c r="M1813" s="75" t="s">
        <v>18361</v>
      </c>
      <c r="N1813" s="86" t="str">
        <f t="shared" si="29"/>
        <v>2521743</v>
      </c>
      <c r="O1813" s="104">
        <v>326987</v>
      </c>
      <c r="P1813" s="104">
        <v>326987</v>
      </c>
      <c r="Q1813" s="77">
        <v>326.98700000000002</v>
      </c>
      <c r="R1813" s="102" t="s">
        <v>15329</v>
      </c>
      <c r="S1813" s="99" t="s">
        <v>15330</v>
      </c>
      <c r="T1813" s="99" t="s">
        <v>15331</v>
      </c>
      <c r="U1813" s="75" t="s">
        <v>18354</v>
      </c>
      <c r="V1813" s="76" t="s">
        <v>15333</v>
      </c>
      <c r="W1813" s="78">
        <v>17</v>
      </c>
      <c r="X1813" s="89">
        <v>44720</v>
      </c>
      <c r="Y1813" s="89">
        <v>44720</v>
      </c>
      <c r="Z1813" s="89">
        <v>52024</v>
      </c>
      <c r="AA1813" s="79">
        <v>6186</v>
      </c>
      <c r="AB1813" s="80" t="s">
        <v>15340</v>
      </c>
      <c r="AC1813" s="81">
        <v>33</v>
      </c>
    </row>
    <row r="1814" spans="1:29" hidden="1">
      <c r="A1814" s="98" t="s">
        <v>2799</v>
      </c>
      <c r="B1814" s="92" t="s">
        <v>15358</v>
      </c>
      <c r="C1814" s="99" t="s">
        <v>59</v>
      </c>
      <c r="D1814" s="99" t="s">
        <v>15322</v>
      </c>
      <c r="E1814" s="99" t="s">
        <v>15337</v>
      </c>
      <c r="F1814" s="76" t="s">
        <v>15324</v>
      </c>
      <c r="G1814" s="76" t="s">
        <v>18362</v>
      </c>
      <c r="I1814" s="99" t="s">
        <v>15322</v>
      </c>
      <c r="J1814" s="99" t="s">
        <v>15337</v>
      </c>
      <c r="K1814" s="99">
        <v>0</v>
      </c>
      <c r="L1814" s="99" t="s">
        <v>13433</v>
      </c>
      <c r="M1814" s="75" t="s">
        <v>2470</v>
      </c>
      <c r="N1814" s="86" t="str">
        <f t="shared" si="29"/>
        <v>9988002</v>
      </c>
      <c r="O1814" s="104">
        <v>186830</v>
      </c>
      <c r="P1814" s="104">
        <v>186830</v>
      </c>
      <c r="Q1814" s="77">
        <v>186.83</v>
      </c>
      <c r="R1814" s="102" t="s">
        <v>15329</v>
      </c>
      <c r="S1814" s="99" t="s">
        <v>15330</v>
      </c>
      <c r="T1814" s="99" t="s">
        <v>15331</v>
      </c>
      <c r="U1814" s="75" t="s">
        <v>18354</v>
      </c>
      <c r="V1814" s="76" t="s">
        <v>15333</v>
      </c>
      <c r="W1814" s="78">
        <v>10</v>
      </c>
      <c r="X1814" s="89">
        <v>44764</v>
      </c>
      <c r="Y1814" s="89">
        <v>44764</v>
      </c>
      <c r="Z1814" s="89">
        <v>52068</v>
      </c>
      <c r="AA1814" s="79">
        <v>6186</v>
      </c>
      <c r="AB1814" s="80" t="s">
        <v>15340</v>
      </c>
      <c r="AC1814" s="81">
        <v>33</v>
      </c>
    </row>
    <row r="1815" spans="1:29" hidden="1">
      <c r="A1815" s="98" t="s">
        <v>2799</v>
      </c>
      <c r="B1815" s="92" t="s">
        <v>15358</v>
      </c>
      <c r="C1815" s="99" t="s">
        <v>59</v>
      </c>
      <c r="D1815" s="99" t="s">
        <v>15322</v>
      </c>
      <c r="E1815" s="99" t="s">
        <v>15337</v>
      </c>
      <c r="F1815" s="76" t="s">
        <v>15324</v>
      </c>
      <c r="G1815" s="76" t="s">
        <v>18363</v>
      </c>
      <c r="I1815" s="99" t="s">
        <v>15322</v>
      </c>
      <c r="J1815" s="99" t="s">
        <v>15337</v>
      </c>
      <c r="K1815" s="99">
        <v>0</v>
      </c>
      <c r="L1815" s="99" t="s">
        <v>13433</v>
      </c>
      <c r="M1815" s="75" t="s">
        <v>18364</v>
      </c>
      <c r="N1815" s="86" t="str">
        <f t="shared" si="29"/>
        <v>2689852</v>
      </c>
      <c r="O1815" s="104">
        <v>255000</v>
      </c>
      <c r="P1815" s="104">
        <v>255000</v>
      </c>
      <c r="Q1815" s="77">
        <v>255</v>
      </c>
      <c r="R1815" s="102" t="s">
        <v>15329</v>
      </c>
      <c r="S1815" s="99" t="s">
        <v>15330</v>
      </c>
      <c r="T1815" s="99" t="s">
        <v>15331</v>
      </c>
      <c r="U1815" s="75" t="s">
        <v>18359</v>
      </c>
      <c r="V1815" s="76" t="s">
        <v>15910</v>
      </c>
      <c r="W1815" s="78">
        <v>17</v>
      </c>
      <c r="X1815" s="89">
        <v>44714</v>
      </c>
      <c r="Y1815" s="89">
        <v>44714</v>
      </c>
      <c r="Z1815" s="89">
        <v>52018</v>
      </c>
      <c r="AA1815" s="79">
        <v>6186</v>
      </c>
      <c r="AB1815" s="80" t="s">
        <v>15503</v>
      </c>
    </row>
    <row r="1816" spans="1:29" hidden="1">
      <c r="A1816" s="98" t="s">
        <v>2799</v>
      </c>
      <c r="B1816" s="92" t="s">
        <v>15358</v>
      </c>
      <c r="C1816" s="99" t="s">
        <v>59</v>
      </c>
      <c r="D1816" s="99" t="s">
        <v>15322</v>
      </c>
      <c r="E1816" s="99" t="s">
        <v>15337</v>
      </c>
      <c r="F1816" s="76" t="s">
        <v>15324</v>
      </c>
      <c r="G1816" s="76" t="s">
        <v>18365</v>
      </c>
      <c r="I1816" s="99" t="s">
        <v>15322</v>
      </c>
      <c r="J1816" s="99" t="s">
        <v>15337</v>
      </c>
      <c r="K1816" s="99">
        <v>0</v>
      </c>
      <c r="L1816" s="99" t="s">
        <v>13433</v>
      </c>
      <c r="M1816" s="75" t="s">
        <v>18366</v>
      </c>
      <c r="N1816" s="86" t="str">
        <f t="shared" si="29"/>
        <v>1934477</v>
      </c>
      <c r="O1816" s="104">
        <v>196100</v>
      </c>
      <c r="P1816" s="104">
        <v>196100</v>
      </c>
      <c r="Q1816" s="77">
        <v>196.1</v>
      </c>
      <c r="R1816" s="102" t="s">
        <v>15329</v>
      </c>
      <c r="S1816" s="99" t="s">
        <v>15330</v>
      </c>
      <c r="T1816" s="99" t="s">
        <v>15331</v>
      </c>
      <c r="U1816" s="75" t="s">
        <v>18354</v>
      </c>
      <c r="V1816" s="76" t="s">
        <v>15333</v>
      </c>
      <c r="W1816" s="78">
        <v>17</v>
      </c>
      <c r="X1816" s="89">
        <v>44747</v>
      </c>
      <c r="Y1816" s="89">
        <v>44747</v>
      </c>
      <c r="Z1816" s="89">
        <v>52050</v>
      </c>
      <c r="AA1816" s="79">
        <v>6186</v>
      </c>
      <c r="AB1816" s="80" t="s">
        <v>15340</v>
      </c>
      <c r="AC1816" s="81">
        <v>33</v>
      </c>
    </row>
    <row r="1817" spans="1:29" hidden="1">
      <c r="A1817" s="98" t="s">
        <v>2799</v>
      </c>
      <c r="B1817" s="92" t="s">
        <v>15358</v>
      </c>
      <c r="C1817" s="99" t="s">
        <v>59</v>
      </c>
      <c r="D1817" s="99" t="s">
        <v>15322</v>
      </c>
      <c r="E1817" s="99" t="s">
        <v>15337</v>
      </c>
      <c r="F1817" s="76" t="s">
        <v>15324</v>
      </c>
      <c r="G1817" s="76" t="s">
        <v>18367</v>
      </c>
      <c r="I1817" s="99" t="s">
        <v>15322</v>
      </c>
      <c r="J1817" s="99" t="s">
        <v>15337</v>
      </c>
      <c r="K1817" s="99">
        <v>0</v>
      </c>
      <c r="L1817" s="99" t="s">
        <v>13433</v>
      </c>
      <c r="M1817" s="75" t="s">
        <v>657</v>
      </c>
      <c r="N1817" s="86" t="str">
        <f t="shared" si="29"/>
        <v>0263474</v>
      </c>
      <c r="O1817" s="104">
        <v>309400</v>
      </c>
      <c r="P1817" s="104">
        <v>309400</v>
      </c>
      <c r="Q1817" s="77">
        <v>309.39999999999998</v>
      </c>
      <c r="R1817" s="102" t="s">
        <v>15329</v>
      </c>
      <c r="S1817" s="99" t="s">
        <v>15330</v>
      </c>
      <c r="T1817" s="99" t="s">
        <v>15331</v>
      </c>
      <c r="U1817" s="75" t="s">
        <v>18354</v>
      </c>
      <c r="V1817" s="76" t="s">
        <v>15333</v>
      </c>
      <c r="W1817" s="78">
        <v>10</v>
      </c>
      <c r="X1817" s="89">
        <v>44736</v>
      </c>
      <c r="Y1817" s="89">
        <v>44736</v>
      </c>
      <c r="Z1817" s="89">
        <v>52040</v>
      </c>
      <c r="AA1817" s="79">
        <v>6186</v>
      </c>
      <c r="AB1817" s="80" t="s">
        <v>15340</v>
      </c>
      <c r="AC1817" s="81">
        <v>33</v>
      </c>
    </row>
    <row r="1818" spans="1:29" hidden="1">
      <c r="A1818" s="98" t="s">
        <v>2799</v>
      </c>
      <c r="B1818" s="92" t="s">
        <v>15358</v>
      </c>
      <c r="C1818" s="99" t="s">
        <v>59</v>
      </c>
      <c r="D1818" s="99" t="s">
        <v>15322</v>
      </c>
      <c r="E1818" s="99" t="s">
        <v>15337</v>
      </c>
      <c r="F1818" s="76" t="s">
        <v>15324</v>
      </c>
      <c r="G1818" s="76" t="s">
        <v>18368</v>
      </c>
      <c r="I1818" s="99" t="s">
        <v>15322</v>
      </c>
      <c r="J1818" s="99" t="s">
        <v>15337</v>
      </c>
      <c r="K1818" s="99">
        <v>0</v>
      </c>
      <c r="L1818" s="99" t="s">
        <v>13433</v>
      </c>
      <c r="M1818" s="75" t="s">
        <v>1340</v>
      </c>
      <c r="N1818" s="86" t="str">
        <f t="shared" si="29"/>
        <v>4552948</v>
      </c>
      <c r="O1818" s="104">
        <v>285600</v>
      </c>
      <c r="P1818" s="104">
        <v>285600</v>
      </c>
      <c r="Q1818" s="77">
        <v>285.60000000000002</v>
      </c>
      <c r="R1818" s="102" t="s">
        <v>15329</v>
      </c>
      <c r="S1818" s="99" t="s">
        <v>15330</v>
      </c>
      <c r="T1818" s="99" t="s">
        <v>15331</v>
      </c>
      <c r="U1818" s="75" t="s">
        <v>18354</v>
      </c>
      <c r="V1818" s="76" t="s">
        <v>15333</v>
      </c>
      <c r="W1818" s="78">
        <v>10</v>
      </c>
      <c r="X1818" s="89">
        <v>44747</v>
      </c>
      <c r="Y1818" s="89">
        <v>44747</v>
      </c>
      <c r="Z1818" s="89">
        <v>52051</v>
      </c>
      <c r="AA1818" s="79">
        <v>6186</v>
      </c>
      <c r="AB1818" s="80" t="s">
        <v>15340</v>
      </c>
      <c r="AC1818" s="81">
        <v>33</v>
      </c>
    </row>
    <row r="1819" spans="1:29" hidden="1">
      <c r="A1819" s="98" t="s">
        <v>2799</v>
      </c>
      <c r="B1819" s="92" t="s">
        <v>15358</v>
      </c>
      <c r="C1819" s="99" t="s">
        <v>59</v>
      </c>
      <c r="D1819" s="99" t="s">
        <v>15322</v>
      </c>
      <c r="E1819" s="99" t="s">
        <v>15337</v>
      </c>
      <c r="F1819" s="76" t="s">
        <v>15324</v>
      </c>
      <c r="G1819" s="76" t="s">
        <v>18369</v>
      </c>
      <c r="I1819" s="99" t="s">
        <v>15322</v>
      </c>
      <c r="J1819" s="99" t="s">
        <v>15337</v>
      </c>
      <c r="K1819" s="99">
        <v>0</v>
      </c>
      <c r="L1819" s="99" t="s">
        <v>13433</v>
      </c>
      <c r="M1819" s="75" t="s">
        <v>70</v>
      </c>
      <c r="N1819" s="86" t="str">
        <f t="shared" si="29"/>
        <v>5424841</v>
      </c>
      <c r="O1819" s="104">
        <v>309400</v>
      </c>
      <c r="P1819" s="104">
        <v>309400</v>
      </c>
      <c r="Q1819" s="77">
        <v>309.39999999999998</v>
      </c>
      <c r="R1819" s="102" t="s">
        <v>15329</v>
      </c>
      <c r="S1819" s="99" t="s">
        <v>15330</v>
      </c>
      <c r="T1819" s="99" t="s">
        <v>15331</v>
      </c>
      <c r="U1819" s="75" t="s">
        <v>18354</v>
      </c>
      <c r="V1819" s="76" t="s">
        <v>15333</v>
      </c>
      <c r="W1819" s="78">
        <v>10</v>
      </c>
      <c r="X1819" s="89">
        <v>44749</v>
      </c>
      <c r="Y1819" s="89">
        <v>44749</v>
      </c>
      <c r="Z1819" s="89">
        <v>52053</v>
      </c>
      <c r="AA1819" s="79">
        <v>6186</v>
      </c>
      <c r="AB1819" s="80" t="s">
        <v>15340</v>
      </c>
      <c r="AC1819" s="81">
        <v>33</v>
      </c>
    </row>
    <row r="1820" spans="1:29" hidden="1">
      <c r="A1820" s="98" t="s">
        <v>2799</v>
      </c>
      <c r="B1820" s="92" t="s">
        <v>15358</v>
      </c>
      <c r="C1820" s="99" t="s">
        <v>59</v>
      </c>
      <c r="D1820" s="99" t="s">
        <v>15322</v>
      </c>
      <c r="E1820" s="99" t="s">
        <v>15337</v>
      </c>
      <c r="F1820" s="76" t="s">
        <v>15324</v>
      </c>
      <c r="G1820" s="76" t="s">
        <v>18370</v>
      </c>
      <c r="I1820" s="99" t="s">
        <v>15322</v>
      </c>
      <c r="J1820" s="99" t="s">
        <v>15337</v>
      </c>
      <c r="K1820" s="99">
        <v>0</v>
      </c>
      <c r="L1820" s="99" t="s">
        <v>13433</v>
      </c>
      <c r="M1820" s="75" t="s">
        <v>1465</v>
      </c>
      <c r="N1820" s="86" t="str">
        <f t="shared" si="29"/>
        <v>6757377</v>
      </c>
      <c r="O1820" s="104">
        <v>297500</v>
      </c>
      <c r="P1820" s="104">
        <v>297500</v>
      </c>
      <c r="Q1820" s="77">
        <v>297.5</v>
      </c>
      <c r="R1820" s="102" t="s">
        <v>15329</v>
      </c>
      <c r="S1820" s="99" t="s">
        <v>15330</v>
      </c>
      <c r="T1820" s="99" t="s">
        <v>15331</v>
      </c>
      <c r="U1820" s="75" t="s">
        <v>18354</v>
      </c>
      <c r="V1820" s="76" t="s">
        <v>15333</v>
      </c>
      <c r="W1820" s="78">
        <v>10</v>
      </c>
      <c r="X1820" s="89">
        <v>44726</v>
      </c>
      <c r="Y1820" s="89">
        <v>44726</v>
      </c>
      <c r="Z1820" s="89">
        <v>52030</v>
      </c>
      <c r="AA1820" s="79">
        <v>6186</v>
      </c>
      <c r="AB1820" s="80" t="s">
        <v>15340</v>
      </c>
      <c r="AC1820" s="81">
        <v>33</v>
      </c>
    </row>
    <row r="1821" spans="1:29" hidden="1">
      <c r="A1821" s="98" t="s">
        <v>2799</v>
      </c>
      <c r="B1821" s="92" t="s">
        <v>15358</v>
      </c>
      <c r="C1821" s="99" t="s">
        <v>59</v>
      </c>
      <c r="D1821" s="99" t="s">
        <v>15322</v>
      </c>
      <c r="E1821" s="99" t="s">
        <v>15337</v>
      </c>
      <c r="F1821" s="76" t="s">
        <v>15324</v>
      </c>
      <c r="G1821" s="76" t="s">
        <v>18371</v>
      </c>
      <c r="I1821" s="99" t="s">
        <v>15322</v>
      </c>
      <c r="J1821" s="99" t="s">
        <v>15337</v>
      </c>
      <c r="K1821" s="99">
        <v>0</v>
      </c>
      <c r="L1821" s="99" t="s">
        <v>13433</v>
      </c>
      <c r="M1821" s="75" t="s">
        <v>578</v>
      </c>
      <c r="N1821" s="86" t="str">
        <f t="shared" si="29"/>
        <v>5600427</v>
      </c>
      <c r="O1821" s="104">
        <v>327250</v>
      </c>
      <c r="P1821" s="104">
        <v>327250</v>
      </c>
      <c r="Q1821" s="77">
        <v>327.25</v>
      </c>
      <c r="R1821" s="102" t="s">
        <v>15329</v>
      </c>
      <c r="S1821" s="99" t="s">
        <v>15330</v>
      </c>
      <c r="T1821" s="99" t="s">
        <v>15331</v>
      </c>
      <c r="U1821" s="75" t="s">
        <v>18354</v>
      </c>
      <c r="V1821" s="76" t="s">
        <v>15333</v>
      </c>
      <c r="W1821" s="78">
        <v>10</v>
      </c>
      <c r="X1821" s="89">
        <v>44719</v>
      </c>
      <c r="Y1821" s="89">
        <v>44719</v>
      </c>
      <c r="Z1821" s="89">
        <v>52023</v>
      </c>
      <c r="AA1821" s="79">
        <v>6186</v>
      </c>
      <c r="AB1821" s="80" t="s">
        <v>15340</v>
      </c>
      <c r="AC1821" s="81">
        <v>33</v>
      </c>
    </row>
    <row r="1822" spans="1:29" hidden="1">
      <c r="A1822" s="98" t="s">
        <v>2799</v>
      </c>
      <c r="B1822" s="92" t="s">
        <v>15358</v>
      </c>
      <c r="C1822" s="99" t="s">
        <v>59</v>
      </c>
      <c r="D1822" s="99" t="s">
        <v>15322</v>
      </c>
      <c r="E1822" s="99" t="s">
        <v>15337</v>
      </c>
      <c r="F1822" s="76" t="s">
        <v>15324</v>
      </c>
      <c r="G1822" s="76" t="s">
        <v>18372</v>
      </c>
      <c r="I1822" s="99" t="s">
        <v>15322</v>
      </c>
      <c r="J1822" s="99" t="s">
        <v>15337</v>
      </c>
      <c r="K1822" s="99">
        <v>0</v>
      </c>
      <c r="L1822" s="99" t="s">
        <v>13433</v>
      </c>
      <c r="M1822" s="75" t="s">
        <v>152</v>
      </c>
      <c r="N1822" s="86" t="str">
        <f t="shared" si="29"/>
        <v>1175875</v>
      </c>
      <c r="O1822" s="104">
        <v>260834.9</v>
      </c>
      <c r="P1822" s="104">
        <v>260834.9</v>
      </c>
      <c r="Q1822" s="77">
        <v>260.8349</v>
      </c>
      <c r="R1822" s="102" t="s">
        <v>15329</v>
      </c>
      <c r="S1822" s="99" t="s">
        <v>15330</v>
      </c>
      <c r="T1822" s="99" t="s">
        <v>15331</v>
      </c>
      <c r="U1822" s="75" t="s">
        <v>18354</v>
      </c>
      <c r="V1822" s="76" t="s">
        <v>15333</v>
      </c>
      <c r="W1822" s="78">
        <v>10</v>
      </c>
      <c r="X1822" s="89">
        <v>44749</v>
      </c>
      <c r="Y1822" s="89">
        <v>44749</v>
      </c>
      <c r="Z1822" s="89">
        <v>52053</v>
      </c>
      <c r="AA1822" s="79">
        <v>6186</v>
      </c>
      <c r="AB1822" s="80" t="s">
        <v>15340</v>
      </c>
      <c r="AC1822" s="81">
        <v>33</v>
      </c>
    </row>
    <row r="1823" spans="1:29" hidden="1">
      <c r="A1823" s="98" t="s">
        <v>2799</v>
      </c>
      <c r="B1823" s="92" t="s">
        <v>15358</v>
      </c>
      <c r="C1823" s="99" t="s">
        <v>59</v>
      </c>
      <c r="D1823" s="99" t="s">
        <v>15322</v>
      </c>
      <c r="E1823" s="99" t="s">
        <v>15337</v>
      </c>
      <c r="F1823" s="76" t="s">
        <v>15324</v>
      </c>
      <c r="G1823" s="76" t="s">
        <v>18373</v>
      </c>
      <c r="I1823" s="99" t="s">
        <v>15322</v>
      </c>
      <c r="J1823" s="99" t="s">
        <v>15337</v>
      </c>
      <c r="K1823" s="99">
        <v>0</v>
      </c>
      <c r="L1823" s="99" t="s">
        <v>13433</v>
      </c>
      <c r="M1823" s="75" t="s">
        <v>566</v>
      </c>
      <c r="N1823" s="86" t="str">
        <f t="shared" si="29"/>
        <v>7485258</v>
      </c>
      <c r="O1823" s="104">
        <v>302600</v>
      </c>
      <c r="P1823" s="104">
        <v>302600</v>
      </c>
      <c r="Q1823" s="77">
        <v>302.60000000000002</v>
      </c>
      <c r="R1823" s="102" t="s">
        <v>15329</v>
      </c>
      <c r="S1823" s="99" t="s">
        <v>15330</v>
      </c>
      <c r="T1823" s="99" t="s">
        <v>15331</v>
      </c>
      <c r="U1823" s="75" t="s">
        <v>18354</v>
      </c>
      <c r="V1823" s="76" t="s">
        <v>15333</v>
      </c>
      <c r="W1823" s="78">
        <v>10</v>
      </c>
      <c r="X1823" s="89">
        <v>44722</v>
      </c>
      <c r="Y1823" s="89">
        <v>44722</v>
      </c>
      <c r="Z1823" s="89">
        <v>52026</v>
      </c>
      <c r="AA1823" s="79">
        <v>6186</v>
      </c>
      <c r="AB1823" s="80" t="s">
        <v>15340</v>
      </c>
      <c r="AC1823" s="81">
        <v>33</v>
      </c>
    </row>
    <row r="1824" spans="1:29" hidden="1">
      <c r="A1824" s="98" t="s">
        <v>2799</v>
      </c>
      <c r="B1824" s="92" t="s">
        <v>15358</v>
      </c>
      <c r="C1824" s="99" t="s">
        <v>59</v>
      </c>
      <c r="D1824" s="99" t="s">
        <v>15322</v>
      </c>
      <c r="E1824" s="99" t="s">
        <v>15337</v>
      </c>
      <c r="F1824" s="76" t="s">
        <v>15324</v>
      </c>
      <c r="G1824" s="76" t="s">
        <v>18374</v>
      </c>
      <c r="I1824" s="99" t="s">
        <v>15322</v>
      </c>
      <c r="J1824" s="99" t="s">
        <v>15337</v>
      </c>
      <c r="K1824" s="99">
        <v>0</v>
      </c>
      <c r="L1824" s="99" t="s">
        <v>13433</v>
      </c>
      <c r="M1824" s="75" t="s">
        <v>575</v>
      </c>
      <c r="N1824" s="86" t="str">
        <f t="shared" si="29"/>
        <v>0331657</v>
      </c>
      <c r="O1824" s="104">
        <v>327250</v>
      </c>
      <c r="P1824" s="104">
        <v>327250</v>
      </c>
      <c r="Q1824" s="77">
        <v>327.25</v>
      </c>
      <c r="R1824" s="102" t="s">
        <v>15329</v>
      </c>
      <c r="S1824" s="99" t="s">
        <v>15330</v>
      </c>
      <c r="T1824" s="99" t="s">
        <v>15331</v>
      </c>
      <c r="U1824" s="75" t="s">
        <v>18354</v>
      </c>
      <c r="V1824" s="76" t="s">
        <v>15333</v>
      </c>
      <c r="W1824" s="78">
        <v>10</v>
      </c>
      <c r="X1824" s="89">
        <v>44741</v>
      </c>
      <c r="Y1824" s="89">
        <v>44741</v>
      </c>
      <c r="Z1824" s="89">
        <v>52045</v>
      </c>
      <c r="AA1824" s="79">
        <v>6186</v>
      </c>
      <c r="AB1824" s="80" t="s">
        <v>15340</v>
      </c>
      <c r="AC1824" s="81">
        <v>33</v>
      </c>
    </row>
    <row r="1825" spans="1:29" hidden="1">
      <c r="A1825" s="98" t="s">
        <v>2799</v>
      </c>
      <c r="B1825" s="92" t="s">
        <v>15358</v>
      </c>
      <c r="C1825" s="99" t="s">
        <v>59</v>
      </c>
      <c r="D1825" s="99" t="s">
        <v>15322</v>
      </c>
      <c r="E1825" s="99" t="s">
        <v>15337</v>
      </c>
      <c r="F1825" s="76" t="s">
        <v>15324</v>
      </c>
      <c r="G1825" s="76" t="s">
        <v>18375</v>
      </c>
      <c r="I1825" s="99" t="s">
        <v>15322</v>
      </c>
      <c r="J1825" s="99" t="s">
        <v>15337</v>
      </c>
      <c r="K1825" s="99">
        <v>0</v>
      </c>
      <c r="L1825" s="99" t="s">
        <v>13433</v>
      </c>
      <c r="M1825" s="75" t="s">
        <v>2192</v>
      </c>
      <c r="N1825" s="86" t="str">
        <f t="shared" si="29"/>
        <v>2960382</v>
      </c>
      <c r="O1825" s="104">
        <v>251100</v>
      </c>
      <c r="P1825" s="104">
        <v>251100</v>
      </c>
      <c r="Q1825" s="77">
        <v>251.1</v>
      </c>
      <c r="R1825" s="102" t="s">
        <v>15329</v>
      </c>
      <c r="S1825" s="99" t="s">
        <v>15330</v>
      </c>
      <c r="T1825" s="99" t="s">
        <v>15331</v>
      </c>
      <c r="U1825" s="75" t="s">
        <v>18354</v>
      </c>
      <c r="V1825" s="76" t="s">
        <v>15333</v>
      </c>
      <c r="W1825" s="78">
        <v>10</v>
      </c>
      <c r="X1825" s="89">
        <v>44732</v>
      </c>
      <c r="Y1825" s="89">
        <v>44732</v>
      </c>
      <c r="Z1825" s="89">
        <v>52036</v>
      </c>
      <c r="AA1825" s="79">
        <v>6186</v>
      </c>
      <c r="AB1825" s="80" t="s">
        <v>15340</v>
      </c>
      <c r="AC1825" s="81">
        <v>33</v>
      </c>
    </row>
    <row r="1826" spans="1:29" hidden="1">
      <c r="A1826" s="98" t="s">
        <v>2799</v>
      </c>
      <c r="B1826" s="92" t="s">
        <v>15358</v>
      </c>
      <c r="C1826" s="99" t="s">
        <v>59</v>
      </c>
      <c r="D1826" s="99" t="s">
        <v>15322</v>
      </c>
      <c r="E1826" s="99" t="s">
        <v>15337</v>
      </c>
      <c r="F1826" s="76" t="s">
        <v>15324</v>
      </c>
      <c r="G1826" s="76" t="s">
        <v>18376</v>
      </c>
      <c r="I1826" s="99" t="s">
        <v>15322</v>
      </c>
      <c r="J1826" s="99" t="s">
        <v>15337</v>
      </c>
      <c r="K1826" s="99">
        <v>0</v>
      </c>
      <c r="L1826" s="99" t="s">
        <v>13433</v>
      </c>
      <c r="M1826" s="75" t="s">
        <v>18377</v>
      </c>
      <c r="N1826" s="86" t="str">
        <f t="shared" si="29"/>
        <v>6692789</v>
      </c>
      <c r="O1826" s="104">
        <v>96677</v>
      </c>
      <c r="P1826" s="104">
        <v>96677</v>
      </c>
      <c r="Q1826" s="77">
        <v>96.677000000000007</v>
      </c>
      <c r="R1826" s="102" t="s">
        <v>15329</v>
      </c>
      <c r="S1826" s="99" t="s">
        <v>15330</v>
      </c>
      <c r="T1826" s="99" t="s">
        <v>15331</v>
      </c>
      <c r="U1826" s="75" t="s">
        <v>18378</v>
      </c>
      <c r="V1826" s="76" t="s">
        <v>18379</v>
      </c>
      <c r="W1826" s="78">
        <v>14</v>
      </c>
      <c r="X1826" s="89">
        <v>44729</v>
      </c>
      <c r="Y1826" s="89">
        <v>44729</v>
      </c>
      <c r="Z1826" s="89">
        <v>47953</v>
      </c>
      <c r="AA1826" s="79" t="s">
        <v>15353</v>
      </c>
    </row>
    <row r="1827" spans="1:29" hidden="1">
      <c r="A1827" s="98" t="s">
        <v>2799</v>
      </c>
      <c r="B1827" s="92" t="s">
        <v>15358</v>
      </c>
      <c r="C1827" s="99" t="s">
        <v>59</v>
      </c>
      <c r="D1827" s="99" t="s">
        <v>15322</v>
      </c>
      <c r="E1827" s="99" t="s">
        <v>15337</v>
      </c>
      <c r="F1827" s="76" t="s">
        <v>15324</v>
      </c>
      <c r="G1827" s="76" t="s">
        <v>3829</v>
      </c>
      <c r="I1827" s="99" t="s">
        <v>15322</v>
      </c>
      <c r="J1827" s="99" t="s">
        <v>15337</v>
      </c>
      <c r="K1827" s="99">
        <v>0</v>
      </c>
      <c r="L1827" s="99" t="s">
        <v>13433</v>
      </c>
      <c r="M1827" s="75" t="s">
        <v>3830</v>
      </c>
      <c r="N1827" s="86" t="str">
        <f t="shared" si="29"/>
        <v>0796239</v>
      </c>
      <c r="O1827" s="104">
        <v>297500</v>
      </c>
      <c r="P1827" s="104">
        <v>297500</v>
      </c>
      <c r="Q1827" s="77">
        <v>297.5</v>
      </c>
      <c r="R1827" s="102" t="s">
        <v>15329</v>
      </c>
      <c r="S1827" s="99" t="s">
        <v>15330</v>
      </c>
      <c r="T1827" s="99" t="s">
        <v>15331</v>
      </c>
      <c r="U1827" s="75" t="s">
        <v>18354</v>
      </c>
      <c r="V1827" s="76" t="s">
        <v>15333</v>
      </c>
      <c r="W1827" s="78">
        <v>10</v>
      </c>
      <c r="X1827" s="89">
        <v>44771</v>
      </c>
      <c r="Y1827" s="89">
        <v>44771</v>
      </c>
      <c r="Z1827" s="89">
        <v>52075</v>
      </c>
      <c r="AA1827" s="79">
        <v>6186</v>
      </c>
      <c r="AB1827" s="80" t="s">
        <v>15340</v>
      </c>
      <c r="AC1827" s="81">
        <v>33</v>
      </c>
    </row>
    <row r="1828" spans="1:29" hidden="1">
      <c r="A1828" s="98" t="s">
        <v>2799</v>
      </c>
      <c r="B1828" s="92" t="s">
        <v>15358</v>
      </c>
      <c r="C1828" s="99" t="s">
        <v>59</v>
      </c>
      <c r="D1828" s="99" t="s">
        <v>15322</v>
      </c>
      <c r="E1828" s="99" t="s">
        <v>15337</v>
      </c>
      <c r="F1828" s="76" t="s">
        <v>15324</v>
      </c>
      <c r="G1828" s="76" t="s">
        <v>18380</v>
      </c>
      <c r="I1828" s="99" t="s">
        <v>15322</v>
      </c>
      <c r="J1828" s="99" t="s">
        <v>15337</v>
      </c>
      <c r="K1828" s="99">
        <v>0</v>
      </c>
      <c r="L1828" s="99" t="s">
        <v>13433</v>
      </c>
      <c r="M1828" s="75" t="s">
        <v>2765</v>
      </c>
      <c r="N1828" s="86" t="str">
        <f t="shared" si="29"/>
        <v>0513517</v>
      </c>
      <c r="O1828" s="104">
        <v>79000</v>
      </c>
      <c r="P1828" s="104">
        <v>79000</v>
      </c>
      <c r="Q1828" s="77">
        <v>79</v>
      </c>
      <c r="R1828" s="102" t="s">
        <v>15329</v>
      </c>
      <c r="S1828" s="99" t="s">
        <v>15330</v>
      </c>
      <c r="T1828" s="99" t="s">
        <v>15331</v>
      </c>
      <c r="U1828" s="75" t="s">
        <v>18354</v>
      </c>
      <c r="V1828" s="76" t="s">
        <v>15333</v>
      </c>
      <c r="W1828" s="78">
        <v>10</v>
      </c>
      <c r="X1828" s="89">
        <v>44720</v>
      </c>
      <c r="Y1828" s="89">
        <v>44720</v>
      </c>
      <c r="Z1828" s="89">
        <v>52024</v>
      </c>
      <c r="AA1828" s="79">
        <v>6186</v>
      </c>
      <c r="AB1828" s="80" t="s">
        <v>15340</v>
      </c>
      <c r="AC1828" s="81">
        <v>33</v>
      </c>
    </row>
    <row r="1829" spans="1:29" hidden="1">
      <c r="A1829" s="98" t="s">
        <v>2799</v>
      </c>
      <c r="B1829" s="92" t="s">
        <v>15358</v>
      </c>
      <c r="C1829" s="99" t="s">
        <v>59</v>
      </c>
      <c r="D1829" s="99" t="s">
        <v>15322</v>
      </c>
      <c r="E1829" s="99" t="s">
        <v>15337</v>
      </c>
      <c r="F1829" s="76" t="s">
        <v>15324</v>
      </c>
      <c r="G1829" s="76" t="s">
        <v>18381</v>
      </c>
      <c r="I1829" s="99" t="s">
        <v>15322</v>
      </c>
      <c r="J1829" s="99" t="s">
        <v>15337</v>
      </c>
      <c r="K1829" s="99">
        <v>0</v>
      </c>
      <c r="L1829" s="99" t="s">
        <v>13433</v>
      </c>
      <c r="M1829" s="75" t="s">
        <v>342</v>
      </c>
      <c r="N1829" s="86" t="str">
        <f t="shared" si="29"/>
        <v>0630880</v>
      </c>
      <c r="O1829" s="104">
        <v>286025</v>
      </c>
      <c r="P1829" s="104">
        <v>286025</v>
      </c>
      <c r="Q1829" s="77">
        <v>286.02499999999998</v>
      </c>
      <c r="R1829" s="102" t="s">
        <v>15329</v>
      </c>
      <c r="S1829" s="99" t="s">
        <v>15330</v>
      </c>
      <c r="T1829" s="99" t="s">
        <v>15331</v>
      </c>
      <c r="U1829" s="75" t="s">
        <v>18354</v>
      </c>
      <c r="V1829" s="76" t="s">
        <v>15333</v>
      </c>
      <c r="W1829" s="78">
        <v>10</v>
      </c>
      <c r="X1829" s="89">
        <v>44762</v>
      </c>
      <c r="Y1829" s="89">
        <v>44762</v>
      </c>
      <c r="Z1829" s="89">
        <v>52066</v>
      </c>
      <c r="AA1829" s="79">
        <v>6186</v>
      </c>
      <c r="AB1829" s="80" t="s">
        <v>15340</v>
      </c>
      <c r="AC1829" s="81">
        <v>33</v>
      </c>
    </row>
    <row r="1830" spans="1:29" hidden="1">
      <c r="A1830" s="98" t="s">
        <v>2799</v>
      </c>
      <c r="B1830" s="92" t="s">
        <v>15358</v>
      </c>
      <c r="C1830" s="99" t="s">
        <v>59</v>
      </c>
      <c r="D1830" s="99" t="s">
        <v>15322</v>
      </c>
      <c r="E1830" s="99" t="s">
        <v>15337</v>
      </c>
      <c r="F1830" s="76" t="s">
        <v>15324</v>
      </c>
      <c r="G1830" s="76" t="s">
        <v>2582</v>
      </c>
      <c r="I1830" s="99" t="s">
        <v>15322</v>
      </c>
      <c r="J1830" s="99" t="s">
        <v>15337</v>
      </c>
      <c r="K1830" s="99">
        <v>0</v>
      </c>
      <c r="L1830" s="99" t="s">
        <v>13433</v>
      </c>
      <c r="M1830" s="75" t="s">
        <v>2583</v>
      </c>
      <c r="N1830" s="86" t="str">
        <f t="shared" si="29"/>
        <v>5366467</v>
      </c>
      <c r="O1830" s="104">
        <v>251600</v>
      </c>
      <c r="P1830" s="104">
        <v>251600</v>
      </c>
      <c r="Q1830" s="77">
        <v>251.6</v>
      </c>
      <c r="R1830" s="102" t="s">
        <v>15329</v>
      </c>
      <c r="S1830" s="99" t="s">
        <v>15330</v>
      </c>
      <c r="T1830" s="99" t="s">
        <v>15331</v>
      </c>
      <c r="U1830" s="75" t="s">
        <v>18354</v>
      </c>
      <c r="V1830" s="76" t="s">
        <v>15333</v>
      </c>
      <c r="W1830" s="78">
        <v>10</v>
      </c>
      <c r="X1830" s="89">
        <v>44743</v>
      </c>
      <c r="Y1830" s="89">
        <v>44743</v>
      </c>
      <c r="Z1830" s="89">
        <v>52047</v>
      </c>
      <c r="AA1830" s="79">
        <v>6186</v>
      </c>
      <c r="AB1830" s="80" t="s">
        <v>15340</v>
      </c>
      <c r="AC1830" s="81">
        <v>33</v>
      </c>
    </row>
    <row r="1831" spans="1:29" hidden="1">
      <c r="A1831" s="98" t="s">
        <v>2799</v>
      </c>
      <c r="B1831" s="92" t="s">
        <v>15358</v>
      </c>
      <c r="C1831" s="99" t="s">
        <v>59</v>
      </c>
      <c r="D1831" s="99" t="s">
        <v>15322</v>
      </c>
      <c r="E1831" s="99" t="s">
        <v>15337</v>
      </c>
      <c r="F1831" s="76" t="s">
        <v>15324</v>
      </c>
      <c r="G1831" s="76" t="s">
        <v>18382</v>
      </c>
      <c r="I1831" s="99" t="s">
        <v>15322</v>
      </c>
      <c r="J1831" s="99" t="s">
        <v>15337</v>
      </c>
      <c r="K1831" s="99">
        <v>0</v>
      </c>
      <c r="L1831" s="99" t="s">
        <v>13433</v>
      </c>
      <c r="M1831" s="75" t="s">
        <v>18383</v>
      </c>
      <c r="N1831" s="86" t="str">
        <f t="shared" si="29"/>
        <v>0524379</v>
      </c>
      <c r="O1831" s="104">
        <v>266050</v>
      </c>
      <c r="P1831" s="104">
        <v>266050</v>
      </c>
      <c r="Q1831" s="77">
        <v>266.05</v>
      </c>
      <c r="R1831" s="102" t="s">
        <v>15329</v>
      </c>
      <c r="S1831" s="99" t="s">
        <v>15330</v>
      </c>
      <c r="T1831" s="99" t="s">
        <v>15331</v>
      </c>
      <c r="U1831" s="75" t="s">
        <v>18354</v>
      </c>
      <c r="V1831" s="76" t="s">
        <v>15333</v>
      </c>
      <c r="W1831" s="78">
        <v>10</v>
      </c>
      <c r="X1831" s="89">
        <v>44746</v>
      </c>
      <c r="Y1831" s="89">
        <v>44746</v>
      </c>
      <c r="Z1831" s="89">
        <v>52050</v>
      </c>
      <c r="AA1831" s="79">
        <v>6186</v>
      </c>
      <c r="AB1831" s="80" t="s">
        <v>15340</v>
      </c>
      <c r="AC1831" s="81">
        <v>33</v>
      </c>
    </row>
    <row r="1832" spans="1:29" hidden="1">
      <c r="A1832" s="98" t="s">
        <v>2799</v>
      </c>
      <c r="B1832" s="92" t="s">
        <v>15358</v>
      </c>
      <c r="C1832" s="99" t="s">
        <v>59</v>
      </c>
      <c r="D1832" s="99" t="s">
        <v>15322</v>
      </c>
      <c r="E1832" s="99" t="s">
        <v>15337</v>
      </c>
      <c r="F1832" s="76" t="s">
        <v>15324</v>
      </c>
      <c r="G1832" s="76" t="s">
        <v>18384</v>
      </c>
      <c r="I1832" s="99" t="s">
        <v>15322</v>
      </c>
      <c r="J1832" s="99" t="s">
        <v>15337</v>
      </c>
      <c r="K1832" s="99">
        <v>0</v>
      </c>
      <c r="L1832" s="99" t="s">
        <v>13433</v>
      </c>
      <c r="M1832" s="75" t="s">
        <v>61</v>
      </c>
      <c r="N1832" s="86" t="str">
        <f t="shared" si="29"/>
        <v>0312555</v>
      </c>
      <c r="O1832" s="104">
        <v>266050</v>
      </c>
      <c r="P1832" s="104">
        <v>266050</v>
      </c>
      <c r="Q1832" s="77">
        <v>266.05</v>
      </c>
      <c r="R1832" s="102" t="s">
        <v>15329</v>
      </c>
      <c r="S1832" s="99" t="s">
        <v>15330</v>
      </c>
      <c r="T1832" s="99" t="s">
        <v>15331</v>
      </c>
      <c r="U1832" s="75" t="s">
        <v>18354</v>
      </c>
      <c r="V1832" s="76" t="s">
        <v>15333</v>
      </c>
      <c r="W1832" s="78">
        <v>10</v>
      </c>
      <c r="X1832" s="89">
        <v>44749</v>
      </c>
      <c r="Y1832" s="89">
        <v>44749</v>
      </c>
      <c r="Z1832" s="89">
        <v>52053</v>
      </c>
      <c r="AA1832" s="79">
        <v>6186</v>
      </c>
      <c r="AB1832" s="80" t="s">
        <v>15340</v>
      </c>
      <c r="AC1832" s="81">
        <v>33</v>
      </c>
    </row>
    <row r="1833" spans="1:29" hidden="1">
      <c r="A1833" s="98" t="s">
        <v>2799</v>
      </c>
      <c r="B1833" s="92" t="s">
        <v>15358</v>
      </c>
      <c r="C1833" s="99" t="s">
        <v>59</v>
      </c>
      <c r="D1833" s="99" t="s">
        <v>15322</v>
      </c>
      <c r="E1833" s="99" t="s">
        <v>15337</v>
      </c>
      <c r="F1833" s="76" t="s">
        <v>15324</v>
      </c>
      <c r="G1833" s="76" t="s">
        <v>18385</v>
      </c>
      <c r="I1833" s="99" t="s">
        <v>15322</v>
      </c>
      <c r="J1833" s="99" t="s">
        <v>15337</v>
      </c>
      <c r="K1833" s="99">
        <v>0</v>
      </c>
      <c r="L1833" s="99" t="s">
        <v>13433</v>
      </c>
      <c r="M1833" s="75" t="s">
        <v>123</v>
      </c>
      <c r="N1833" s="86" t="str">
        <f t="shared" si="29"/>
        <v>5722471</v>
      </c>
      <c r="O1833" s="104">
        <v>276250</v>
      </c>
      <c r="P1833" s="104">
        <v>276250</v>
      </c>
      <c r="Q1833" s="77">
        <v>276.25</v>
      </c>
      <c r="R1833" s="102" t="s">
        <v>15329</v>
      </c>
      <c r="S1833" s="99" t="s">
        <v>15330</v>
      </c>
      <c r="T1833" s="99" t="s">
        <v>15331</v>
      </c>
      <c r="U1833" s="75" t="s">
        <v>18354</v>
      </c>
      <c r="V1833" s="76" t="s">
        <v>15333</v>
      </c>
      <c r="W1833" s="78">
        <v>10</v>
      </c>
      <c r="X1833" s="89">
        <v>44719</v>
      </c>
      <c r="Y1833" s="89">
        <v>44719</v>
      </c>
      <c r="Z1833" s="89">
        <v>52023</v>
      </c>
      <c r="AA1833" s="79">
        <v>6186</v>
      </c>
      <c r="AB1833" s="80" t="s">
        <v>15340</v>
      </c>
      <c r="AC1833" s="81">
        <v>33</v>
      </c>
    </row>
    <row r="1834" spans="1:29" hidden="1">
      <c r="A1834" s="98" t="s">
        <v>2799</v>
      </c>
      <c r="B1834" s="92" t="s">
        <v>15358</v>
      </c>
      <c r="C1834" s="99" t="s">
        <v>59</v>
      </c>
      <c r="D1834" s="99" t="s">
        <v>15322</v>
      </c>
      <c r="E1834" s="99" t="s">
        <v>15337</v>
      </c>
      <c r="F1834" s="76" t="s">
        <v>15324</v>
      </c>
      <c r="G1834" s="76" t="s">
        <v>18386</v>
      </c>
      <c r="I1834" s="99" t="s">
        <v>15322</v>
      </c>
      <c r="J1834" s="99" t="s">
        <v>15337</v>
      </c>
      <c r="K1834" s="99">
        <v>0</v>
      </c>
      <c r="L1834" s="99" t="s">
        <v>13433</v>
      </c>
      <c r="M1834" s="75" t="s">
        <v>84</v>
      </c>
      <c r="N1834" s="86" t="str">
        <f t="shared" si="29"/>
        <v>1759530</v>
      </c>
      <c r="O1834" s="104">
        <v>253335</v>
      </c>
      <c r="P1834" s="104">
        <v>253335</v>
      </c>
      <c r="Q1834" s="77">
        <v>253.33500000000001</v>
      </c>
      <c r="R1834" s="102" t="s">
        <v>15329</v>
      </c>
      <c r="S1834" s="99" t="s">
        <v>15330</v>
      </c>
      <c r="T1834" s="99" t="s">
        <v>15331</v>
      </c>
      <c r="U1834" s="75" t="s">
        <v>18354</v>
      </c>
      <c r="V1834" s="76" t="s">
        <v>15333</v>
      </c>
      <c r="W1834" s="78">
        <v>10</v>
      </c>
      <c r="X1834" s="89">
        <v>44735</v>
      </c>
      <c r="Y1834" s="89">
        <v>44735</v>
      </c>
      <c r="Z1834" s="89">
        <v>52039</v>
      </c>
      <c r="AA1834" s="79">
        <v>6186</v>
      </c>
      <c r="AB1834" s="80" t="s">
        <v>15340</v>
      </c>
      <c r="AC1834" s="81">
        <v>33</v>
      </c>
    </row>
    <row r="1835" spans="1:29" hidden="1">
      <c r="A1835" s="98" t="s">
        <v>2799</v>
      </c>
      <c r="B1835" s="92" t="s">
        <v>15358</v>
      </c>
      <c r="C1835" s="99" t="s">
        <v>59</v>
      </c>
      <c r="D1835" s="99" t="s">
        <v>15322</v>
      </c>
      <c r="E1835" s="99" t="s">
        <v>15337</v>
      </c>
      <c r="F1835" s="76" t="s">
        <v>15324</v>
      </c>
      <c r="G1835" s="76" t="s">
        <v>18387</v>
      </c>
      <c r="I1835" s="99" t="s">
        <v>15322</v>
      </c>
      <c r="J1835" s="99" t="s">
        <v>15337</v>
      </c>
      <c r="K1835" s="99">
        <v>0</v>
      </c>
      <c r="L1835" s="99" t="s">
        <v>13433</v>
      </c>
      <c r="M1835" s="75" t="s">
        <v>458</v>
      </c>
      <c r="N1835" s="86" t="str">
        <f t="shared" si="29"/>
        <v>7135295</v>
      </c>
      <c r="O1835" s="104">
        <v>262500</v>
      </c>
      <c r="P1835" s="104">
        <v>262500</v>
      </c>
      <c r="Q1835" s="77">
        <v>262.5</v>
      </c>
      <c r="R1835" s="102" t="s">
        <v>15329</v>
      </c>
      <c r="S1835" s="99" t="s">
        <v>15330</v>
      </c>
      <c r="T1835" s="99" t="s">
        <v>15331</v>
      </c>
      <c r="U1835" s="75" t="s">
        <v>18354</v>
      </c>
      <c r="V1835" s="76" t="s">
        <v>15333</v>
      </c>
      <c r="W1835" s="78">
        <v>10</v>
      </c>
      <c r="X1835" s="89">
        <v>44749</v>
      </c>
      <c r="Y1835" s="89">
        <v>44749</v>
      </c>
      <c r="Z1835" s="89">
        <v>52053</v>
      </c>
      <c r="AA1835" s="79">
        <v>6186</v>
      </c>
      <c r="AB1835" s="80" t="s">
        <v>15340</v>
      </c>
      <c r="AC1835" s="81">
        <v>33</v>
      </c>
    </row>
    <row r="1836" spans="1:29" hidden="1">
      <c r="A1836" s="98" t="s">
        <v>2799</v>
      </c>
      <c r="B1836" s="92" t="s">
        <v>15358</v>
      </c>
      <c r="C1836" s="99" t="s">
        <v>59</v>
      </c>
      <c r="D1836" s="99" t="s">
        <v>15322</v>
      </c>
      <c r="E1836" s="99" t="s">
        <v>15337</v>
      </c>
      <c r="F1836" s="76" t="s">
        <v>15324</v>
      </c>
      <c r="G1836" s="76" t="s">
        <v>18388</v>
      </c>
      <c r="I1836" s="99" t="s">
        <v>15322</v>
      </c>
      <c r="J1836" s="99" t="s">
        <v>15337</v>
      </c>
      <c r="K1836" s="99">
        <v>0</v>
      </c>
      <c r="L1836" s="99" t="s">
        <v>13433</v>
      </c>
      <c r="M1836" s="75" t="s">
        <v>117</v>
      </c>
      <c r="N1836" s="86" t="str">
        <f t="shared" si="29"/>
        <v>3815145</v>
      </c>
      <c r="O1836" s="104">
        <v>272850</v>
      </c>
      <c r="P1836" s="104">
        <v>272850</v>
      </c>
      <c r="Q1836" s="77">
        <v>272.85000000000002</v>
      </c>
      <c r="R1836" s="102" t="s">
        <v>15329</v>
      </c>
      <c r="S1836" s="99" t="s">
        <v>15330</v>
      </c>
      <c r="T1836" s="99" t="s">
        <v>15331</v>
      </c>
      <c r="U1836" s="75" t="s">
        <v>18354</v>
      </c>
      <c r="V1836" s="76" t="s">
        <v>15333</v>
      </c>
      <c r="W1836" s="78">
        <v>10</v>
      </c>
      <c r="X1836" s="89">
        <v>44714</v>
      </c>
      <c r="Y1836" s="89">
        <v>44714</v>
      </c>
      <c r="Z1836" s="89">
        <v>52018</v>
      </c>
      <c r="AA1836" s="79">
        <v>6186</v>
      </c>
      <c r="AB1836" s="80" t="s">
        <v>15340</v>
      </c>
      <c r="AC1836" s="81">
        <v>33</v>
      </c>
    </row>
    <row r="1837" spans="1:29" hidden="1">
      <c r="A1837" s="98" t="s">
        <v>2799</v>
      </c>
      <c r="B1837" s="92" t="s">
        <v>15358</v>
      </c>
      <c r="C1837" s="99" t="s">
        <v>59</v>
      </c>
      <c r="D1837" s="99" t="s">
        <v>15322</v>
      </c>
      <c r="E1837" s="99" t="s">
        <v>15337</v>
      </c>
      <c r="F1837" s="76" t="s">
        <v>15324</v>
      </c>
      <c r="G1837" s="76" t="s">
        <v>18389</v>
      </c>
      <c r="I1837" s="99" t="s">
        <v>15322</v>
      </c>
      <c r="J1837" s="99" t="s">
        <v>15337</v>
      </c>
      <c r="K1837" s="99">
        <v>0</v>
      </c>
      <c r="L1837" s="99" t="s">
        <v>13433</v>
      </c>
      <c r="M1837" s="75" t="s">
        <v>18390</v>
      </c>
      <c r="N1837" s="86" t="str">
        <f t="shared" si="29"/>
        <v>1569948</v>
      </c>
      <c r="O1837" s="104">
        <v>233022</v>
      </c>
      <c r="P1837" s="104">
        <v>233022</v>
      </c>
      <c r="Q1837" s="77">
        <v>233.02199999999999</v>
      </c>
      <c r="R1837" s="102" t="s">
        <v>15329</v>
      </c>
      <c r="S1837" s="99" t="s">
        <v>15330</v>
      </c>
      <c r="T1837" s="99" t="s">
        <v>15331</v>
      </c>
      <c r="U1837" s="75" t="s">
        <v>18354</v>
      </c>
      <c r="V1837" s="76" t="s">
        <v>15333</v>
      </c>
      <c r="W1837" s="78">
        <v>17</v>
      </c>
      <c r="X1837" s="89">
        <v>44715</v>
      </c>
      <c r="Y1837" s="89">
        <v>44715</v>
      </c>
      <c r="Z1837" s="89">
        <v>52019</v>
      </c>
      <c r="AA1837" s="79">
        <v>6186</v>
      </c>
      <c r="AB1837" s="80" t="s">
        <v>15340</v>
      </c>
      <c r="AC1837" s="81">
        <v>33</v>
      </c>
    </row>
    <row r="1838" spans="1:29" hidden="1">
      <c r="A1838" s="98" t="s">
        <v>2799</v>
      </c>
      <c r="B1838" s="92" t="s">
        <v>15358</v>
      </c>
      <c r="C1838" s="99" t="s">
        <v>59</v>
      </c>
      <c r="D1838" s="99" t="s">
        <v>15322</v>
      </c>
      <c r="E1838" s="99" t="s">
        <v>15337</v>
      </c>
      <c r="F1838" s="76" t="s">
        <v>15324</v>
      </c>
      <c r="G1838" s="76" t="s">
        <v>18391</v>
      </c>
      <c r="I1838" s="99" t="s">
        <v>15322</v>
      </c>
      <c r="J1838" s="99" t="s">
        <v>15337</v>
      </c>
      <c r="K1838" s="99">
        <v>0</v>
      </c>
      <c r="L1838" s="99" t="s">
        <v>13433</v>
      </c>
      <c r="M1838" s="75" t="s">
        <v>18392</v>
      </c>
      <c r="N1838" s="86" t="str">
        <f t="shared" si="29"/>
        <v>3202475</v>
      </c>
      <c r="O1838" s="104">
        <v>261980</v>
      </c>
      <c r="P1838" s="104">
        <v>261980</v>
      </c>
      <c r="Q1838" s="77">
        <v>261.98</v>
      </c>
      <c r="R1838" s="102" t="s">
        <v>15329</v>
      </c>
      <c r="S1838" s="99" t="s">
        <v>15330</v>
      </c>
      <c r="T1838" s="99" t="s">
        <v>15331</v>
      </c>
      <c r="U1838" s="75" t="s">
        <v>18354</v>
      </c>
      <c r="V1838" s="76" t="s">
        <v>15333</v>
      </c>
      <c r="W1838" s="78">
        <v>17</v>
      </c>
      <c r="X1838" s="89">
        <v>44714</v>
      </c>
      <c r="Y1838" s="89">
        <v>44714</v>
      </c>
      <c r="Z1838" s="89">
        <v>52018</v>
      </c>
      <c r="AA1838" s="79">
        <v>6186</v>
      </c>
      <c r="AB1838" s="80" t="s">
        <v>15340</v>
      </c>
      <c r="AC1838" s="81">
        <v>33</v>
      </c>
    </row>
    <row r="1839" spans="1:29" hidden="1">
      <c r="A1839" s="98" t="s">
        <v>2799</v>
      </c>
      <c r="B1839" s="92" t="s">
        <v>15358</v>
      </c>
      <c r="C1839" s="99" t="s">
        <v>59</v>
      </c>
      <c r="D1839" s="99" t="s">
        <v>15322</v>
      </c>
      <c r="E1839" s="99" t="s">
        <v>15337</v>
      </c>
      <c r="F1839" s="76" t="s">
        <v>15324</v>
      </c>
      <c r="G1839" s="76" t="s">
        <v>18393</v>
      </c>
      <c r="I1839" s="99" t="s">
        <v>15322</v>
      </c>
      <c r="J1839" s="99" t="s">
        <v>15337</v>
      </c>
      <c r="K1839" s="99">
        <v>0</v>
      </c>
      <c r="L1839" s="99" t="s">
        <v>13433</v>
      </c>
      <c r="M1839" s="75" t="s">
        <v>2707</v>
      </c>
      <c r="N1839" s="86" t="str">
        <f t="shared" si="29"/>
        <v>8634547</v>
      </c>
      <c r="O1839" s="104">
        <v>205500</v>
      </c>
      <c r="P1839" s="104">
        <v>205500</v>
      </c>
      <c r="Q1839" s="77">
        <v>205.5</v>
      </c>
      <c r="R1839" s="102" t="s">
        <v>15329</v>
      </c>
      <c r="S1839" s="99" t="s">
        <v>15330</v>
      </c>
      <c r="T1839" s="99" t="s">
        <v>15331</v>
      </c>
      <c r="U1839" s="75" t="s">
        <v>18354</v>
      </c>
      <c r="V1839" s="76" t="s">
        <v>15333</v>
      </c>
      <c r="W1839" s="78">
        <v>10</v>
      </c>
      <c r="X1839" s="89">
        <v>44714</v>
      </c>
      <c r="Y1839" s="89">
        <v>44714</v>
      </c>
      <c r="Z1839" s="89">
        <v>52018</v>
      </c>
      <c r="AA1839" s="79">
        <v>6186</v>
      </c>
      <c r="AB1839" s="80" t="s">
        <v>15340</v>
      </c>
      <c r="AC1839" s="81">
        <v>33</v>
      </c>
    </row>
    <row r="1840" spans="1:29" hidden="1">
      <c r="A1840" s="98" t="s">
        <v>2799</v>
      </c>
      <c r="B1840" s="92" t="s">
        <v>15358</v>
      </c>
      <c r="C1840" s="99" t="s">
        <v>59</v>
      </c>
      <c r="D1840" s="99" t="s">
        <v>15322</v>
      </c>
      <c r="E1840" s="99" t="s">
        <v>15337</v>
      </c>
      <c r="F1840" s="76" t="s">
        <v>15324</v>
      </c>
      <c r="G1840" s="76" t="s">
        <v>18394</v>
      </c>
      <c r="I1840" s="99" t="s">
        <v>15322</v>
      </c>
      <c r="J1840" s="99" t="s">
        <v>15337</v>
      </c>
      <c r="K1840" s="99">
        <v>0</v>
      </c>
      <c r="L1840" s="99" t="s">
        <v>13433</v>
      </c>
      <c r="M1840" s="75" t="s">
        <v>2597</v>
      </c>
      <c r="N1840" s="86" t="str">
        <f t="shared" si="29"/>
        <v>0708555</v>
      </c>
      <c r="O1840" s="104">
        <v>139000</v>
      </c>
      <c r="P1840" s="104">
        <v>139000</v>
      </c>
      <c r="Q1840" s="77">
        <v>139</v>
      </c>
      <c r="R1840" s="102" t="s">
        <v>15329</v>
      </c>
      <c r="S1840" s="99" t="s">
        <v>15330</v>
      </c>
      <c r="T1840" s="99" t="s">
        <v>15331</v>
      </c>
      <c r="U1840" s="75" t="s">
        <v>18354</v>
      </c>
      <c r="V1840" s="76" t="s">
        <v>15333</v>
      </c>
      <c r="W1840" s="78">
        <v>10</v>
      </c>
      <c r="X1840" s="89">
        <v>44758</v>
      </c>
      <c r="Y1840" s="89">
        <v>44758</v>
      </c>
      <c r="Z1840" s="89">
        <v>52062</v>
      </c>
      <c r="AA1840" s="79">
        <v>6186</v>
      </c>
      <c r="AB1840" s="80" t="s">
        <v>15340</v>
      </c>
      <c r="AC1840" s="81">
        <v>33</v>
      </c>
    </row>
    <row r="1841" spans="1:29" hidden="1">
      <c r="A1841" s="98" t="s">
        <v>2799</v>
      </c>
      <c r="B1841" s="92" t="s">
        <v>15358</v>
      </c>
      <c r="C1841" s="99" t="s">
        <v>59</v>
      </c>
      <c r="D1841" s="99" t="s">
        <v>15322</v>
      </c>
      <c r="E1841" s="99" t="s">
        <v>15337</v>
      </c>
      <c r="F1841" s="76" t="s">
        <v>15324</v>
      </c>
      <c r="G1841" s="76" t="s">
        <v>302</v>
      </c>
      <c r="I1841" s="99" t="s">
        <v>15322</v>
      </c>
      <c r="J1841" s="99" t="s">
        <v>15337</v>
      </c>
      <c r="K1841" s="99">
        <v>0</v>
      </c>
      <c r="L1841" s="99" t="s">
        <v>13433</v>
      </c>
      <c r="M1841" s="75" t="s">
        <v>303</v>
      </c>
      <c r="N1841" s="86" t="str">
        <f t="shared" si="29"/>
        <v>9421532</v>
      </c>
      <c r="O1841" s="104">
        <v>309400</v>
      </c>
      <c r="P1841" s="104">
        <v>309400</v>
      </c>
      <c r="Q1841" s="77">
        <v>309.39999999999998</v>
      </c>
      <c r="R1841" s="102" t="s">
        <v>15329</v>
      </c>
      <c r="S1841" s="99" t="s">
        <v>15330</v>
      </c>
      <c r="T1841" s="99" t="s">
        <v>15331</v>
      </c>
      <c r="U1841" s="75" t="s">
        <v>18354</v>
      </c>
      <c r="V1841" s="76" t="s">
        <v>15333</v>
      </c>
      <c r="W1841" s="78">
        <v>10</v>
      </c>
      <c r="X1841" s="89">
        <v>44714</v>
      </c>
      <c r="Y1841" s="89">
        <v>44714</v>
      </c>
      <c r="Z1841" s="89">
        <v>52018</v>
      </c>
      <c r="AA1841" s="79">
        <v>6186</v>
      </c>
      <c r="AB1841" s="80" t="s">
        <v>15340</v>
      </c>
      <c r="AC1841" s="81">
        <v>33</v>
      </c>
    </row>
    <row r="1842" spans="1:29" hidden="1">
      <c r="A1842" s="98" t="s">
        <v>2799</v>
      </c>
      <c r="B1842" s="92" t="s">
        <v>15358</v>
      </c>
      <c r="C1842" s="99" t="s">
        <v>59</v>
      </c>
      <c r="D1842" s="99" t="s">
        <v>15322</v>
      </c>
      <c r="E1842" s="99" t="s">
        <v>15337</v>
      </c>
      <c r="F1842" s="76" t="s">
        <v>15324</v>
      </c>
      <c r="G1842" s="76" t="s">
        <v>18395</v>
      </c>
      <c r="I1842" s="99" t="s">
        <v>15322</v>
      </c>
      <c r="J1842" s="99" t="s">
        <v>15337</v>
      </c>
      <c r="K1842" s="99">
        <v>0</v>
      </c>
      <c r="L1842" s="99" t="s">
        <v>13433</v>
      </c>
      <c r="M1842" s="75" t="s">
        <v>767</v>
      </c>
      <c r="N1842" s="86" t="str">
        <f t="shared" si="29"/>
        <v>2525404</v>
      </c>
      <c r="O1842" s="104">
        <v>327000</v>
      </c>
      <c r="P1842" s="104">
        <v>327000</v>
      </c>
      <c r="Q1842" s="77">
        <v>327</v>
      </c>
      <c r="R1842" s="102" t="s">
        <v>15329</v>
      </c>
      <c r="S1842" s="99" t="s">
        <v>15330</v>
      </c>
      <c r="T1842" s="99" t="s">
        <v>15331</v>
      </c>
      <c r="U1842" s="75" t="s">
        <v>18354</v>
      </c>
      <c r="V1842" s="76" t="s">
        <v>15333</v>
      </c>
      <c r="W1842" s="78">
        <v>10</v>
      </c>
      <c r="X1842" s="89">
        <v>44714</v>
      </c>
      <c r="Y1842" s="89">
        <v>44714</v>
      </c>
      <c r="Z1842" s="89">
        <v>52018</v>
      </c>
      <c r="AA1842" s="79">
        <v>6186</v>
      </c>
      <c r="AB1842" s="80" t="s">
        <v>15340</v>
      </c>
      <c r="AC1842" s="81">
        <v>33</v>
      </c>
    </row>
    <row r="1843" spans="1:29" hidden="1">
      <c r="A1843" s="98" t="s">
        <v>2799</v>
      </c>
      <c r="B1843" s="92" t="s">
        <v>15358</v>
      </c>
      <c r="C1843" s="99" t="s">
        <v>59</v>
      </c>
      <c r="D1843" s="99" t="s">
        <v>15322</v>
      </c>
      <c r="E1843" s="99" t="s">
        <v>15337</v>
      </c>
      <c r="F1843" s="76" t="s">
        <v>15324</v>
      </c>
      <c r="G1843" s="76" t="s">
        <v>2048</v>
      </c>
      <c r="I1843" s="99" t="s">
        <v>15322</v>
      </c>
      <c r="J1843" s="99" t="s">
        <v>15337</v>
      </c>
      <c r="K1843" s="99">
        <v>0</v>
      </c>
      <c r="L1843" s="99" t="s">
        <v>13433</v>
      </c>
      <c r="M1843" s="75" t="s">
        <v>2050</v>
      </c>
      <c r="N1843" s="86" t="str">
        <f t="shared" si="29"/>
        <v>4312593</v>
      </c>
      <c r="O1843" s="104">
        <v>327000</v>
      </c>
      <c r="P1843" s="104">
        <v>327000</v>
      </c>
      <c r="Q1843" s="77">
        <v>327</v>
      </c>
      <c r="R1843" s="102" t="s">
        <v>15329</v>
      </c>
      <c r="S1843" s="99" t="s">
        <v>15330</v>
      </c>
      <c r="T1843" s="99" t="s">
        <v>15331</v>
      </c>
      <c r="U1843" s="75" t="s">
        <v>18354</v>
      </c>
      <c r="V1843" s="76" t="s">
        <v>15333</v>
      </c>
      <c r="W1843" s="78">
        <v>10</v>
      </c>
      <c r="X1843" s="89">
        <v>44742</v>
      </c>
      <c r="Y1843" s="89">
        <v>44742</v>
      </c>
      <c r="Z1843" s="89">
        <v>52046</v>
      </c>
      <c r="AA1843" s="79">
        <v>6186</v>
      </c>
      <c r="AB1843" s="80" t="s">
        <v>15340</v>
      </c>
      <c r="AC1843" s="81">
        <v>33</v>
      </c>
    </row>
    <row r="1844" spans="1:29" hidden="1">
      <c r="A1844" s="98" t="s">
        <v>2799</v>
      </c>
      <c r="B1844" s="92" t="s">
        <v>15358</v>
      </c>
      <c r="C1844" s="99" t="s">
        <v>59</v>
      </c>
      <c r="D1844" s="99" t="s">
        <v>15322</v>
      </c>
      <c r="E1844" s="99" t="s">
        <v>15337</v>
      </c>
      <c r="F1844" s="76" t="s">
        <v>15324</v>
      </c>
      <c r="G1844" s="76" t="s">
        <v>18396</v>
      </c>
      <c r="I1844" s="99" t="s">
        <v>15322</v>
      </c>
      <c r="J1844" s="99" t="s">
        <v>15337</v>
      </c>
      <c r="K1844" s="99">
        <v>0</v>
      </c>
      <c r="L1844" s="99" t="s">
        <v>13433</v>
      </c>
      <c r="M1844" s="75" t="s">
        <v>85</v>
      </c>
      <c r="N1844" s="86" t="str">
        <f t="shared" si="29"/>
        <v>0759326</v>
      </c>
      <c r="O1844" s="104">
        <v>302600</v>
      </c>
      <c r="P1844" s="104">
        <v>302600</v>
      </c>
      <c r="Q1844" s="77">
        <v>302.60000000000002</v>
      </c>
      <c r="R1844" s="102" t="s">
        <v>15329</v>
      </c>
      <c r="S1844" s="99" t="s">
        <v>15330</v>
      </c>
      <c r="T1844" s="99" t="s">
        <v>15331</v>
      </c>
      <c r="U1844" s="75" t="s">
        <v>18354</v>
      </c>
      <c r="V1844" s="76" t="s">
        <v>15333</v>
      </c>
      <c r="W1844" s="78">
        <v>10</v>
      </c>
      <c r="X1844" s="89">
        <v>44719</v>
      </c>
      <c r="Y1844" s="89">
        <v>44719</v>
      </c>
      <c r="Z1844" s="89">
        <v>52023</v>
      </c>
      <c r="AA1844" s="79">
        <v>6186</v>
      </c>
      <c r="AB1844" s="80" t="s">
        <v>15340</v>
      </c>
      <c r="AC1844" s="81">
        <v>33</v>
      </c>
    </row>
    <row r="1845" spans="1:29" hidden="1">
      <c r="A1845" s="98" t="s">
        <v>2799</v>
      </c>
      <c r="B1845" s="92" t="s">
        <v>15358</v>
      </c>
      <c r="C1845" s="99" t="s">
        <v>59</v>
      </c>
      <c r="D1845" s="99" t="s">
        <v>15322</v>
      </c>
      <c r="E1845" s="99" t="s">
        <v>15337</v>
      </c>
      <c r="F1845" s="76" t="s">
        <v>15324</v>
      </c>
      <c r="G1845" s="76" t="s">
        <v>200</v>
      </c>
      <c r="I1845" s="99" t="s">
        <v>15322</v>
      </c>
      <c r="J1845" s="99" t="s">
        <v>15337</v>
      </c>
      <c r="K1845" s="99">
        <v>0</v>
      </c>
      <c r="L1845" s="99" t="s">
        <v>13433</v>
      </c>
      <c r="M1845" s="75" t="s">
        <v>201</v>
      </c>
      <c r="N1845" s="86" t="str">
        <f t="shared" si="29"/>
        <v>7029168</v>
      </c>
      <c r="O1845" s="104">
        <v>251526</v>
      </c>
      <c r="P1845" s="104">
        <v>251526</v>
      </c>
      <c r="Q1845" s="77">
        <v>251.52600000000001</v>
      </c>
      <c r="R1845" s="102" t="s">
        <v>15329</v>
      </c>
      <c r="S1845" s="99" t="s">
        <v>15330</v>
      </c>
      <c r="T1845" s="99" t="s">
        <v>15331</v>
      </c>
      <c r="U1845" s="75" t="s">
        <v>18354</v>
      </c>
      <c r="V1845" s="76" t="s">
        <v>15333</v>
      </c>
      <c r="W1845" s="78">
        <v>10</v>
      </c>
      <c r="X1845" s="89">
        <v>44721</v>
      </c>
      <c r="Y1845" s="89">
        <v>44721</v>
      </c>
      <c r="Z1845" s="89">
        <v>52025</v>
      </c>
      <c r="AA1845" s="79">
        <v>6186</v>
      </c>
      <c r="AB1845" s="80" t="s">
        <v>15340</v>
      </c>
      <c r="AC1845" s="81">
        <v>33</v>
      </c>
    </row>
    <row r="1846" spans="1:29" hidden="1">
      <c r="A1846" s="98" t="s">
        <v>2799</v>
      </c>
      <c r="B1846" s="92" t="s">
        <v>15358</v>
      </c>
      <c r="C1846" s="99" t="s">
        <v>59</v>
      </c>
      <c r="D1846" s="99" t="s">
        <v>15322</v>
      </c>
      <c r="E1846" s="99" t="s">
        <v>15337</v>
      </c>
      <c r="F1846" s="76" t="s">
        <v>15324</v>
      </c>
      <c r="G1846" s="76" t="s">
        <v>18397</v>
      </c>
      <c r="I1846" s="99" t="s">
        <v>15322</v>
      </c>
      <c r="J1846" s="99" t="s">
        <v>15337</v>
      </c>
      <c r="K1846" s="99">
        <v>0</v>
      </c>
      <c r="L1846" s="99" t="s">
        <v>13433</v>
      </c>
      <c r="M1846" s="75" t="s">
        <v>559</v>
      </c>
      <c r="N1846" s="86" t="str">
        <f t="shared" si="29"/>
        <v>7934687</v>
      </c>
      <c r="O1846" s="104">
        <v>309400</v>
      </c>
      <c r="P1846" s="104">
        <v>309400</v>
      </c>
      <c r="Q1846" s="77">
        <v>309.39999999999998</v>
      </c>
      <c r="R1846" s="102" t="s">
        <v>15329</v>
      </c>
      <c r="S1846" s="99" t="s">
        <v>15330</v>
      </c>
      <c r="T1846" s="99" t="s">
        <v>15331</v>
      </c>
      <c r="U1846" s="75" t="s">
        <v>18354</v>
      </c>
      <c r="V1846" s="76" t="s">
        <v>15333</v>
      </c>
      <c r="W1846" s="78">
        <v>10</v>
      </c>
      <c r="X1846" s="89">
        <v>44736</v>
      </c>
      <c r="Y1846" s="89">
        <v>44736</v>
      </c>
      <c r="Z1846" s="89">
        <v>52040</v>
      </c>
      <c r="AA1846" s="79">
        <v>6186</v>
      </c>
      <c r="AB1846" s="80" t="s">
        <v>15340</v>
      </c>
      <c r="AC1846" s="81">
        <v>33</v>
      </c>
    </row>
    <row r="1847" spans="1:29" hidden="1">
      <c r="A1847" s="98" t="s">
        <v>2799</v>
      </c>
      <c r="B1847" s="92" t="s">
        <v>15358</v>
      </c>
      <c r="C1847" s="99" t="s">
        <v>59</v>
      </c>
      <c r="D1847" s="99" t="s">
        <v>15322</v>
      </c>
      <c r="E1847" s="99" t="s">
        <v>15337</v>
      </c>
      <c r="F1847" s="76" t="s">
        <v>15324</v>
      </c>
      <c r="G1847" s="76" t="s">
        <v>18398</v>
      </c>
      <c r="I1847" s="99" t="s">
        <v>15322</v>
      </c>
      <c r="J1847" s="99" t="s">
        <v>15337</v>
      </c>
      <c r="K1847" s="99">
        <v>0</v>
      </c>
      <c r="L1847" s="99" t="s">
        <v>13433</v>
      </c>
      <c r="M1847" s="75" t="s">
        <v>18399</v>
      </c>
      <c r="N1847" s="86" t="str">
        <f t="shared" si="29"/>
        <v>6560732</v>
      </c>
      <c r="O1847" s="104">
        <v>233019.6</v>
      </c>
      <c r="P1847" s="104">
        <v>233019.6</v>
      </c>
      <c r="Q1847" s="77">
        <v>233.0196</v>
      </c>
      <c r="R1847" s="102" t="s">
        <v>15329</v>
      </c>
      <c r="S1847" s="99" t="s">
        <v>15330</v>
      </c>
      <c r="T1847" s="99" t="s">
        <v>15331</v>
      </c>
      <c r="U1847" s="75" t="s">
        <v>18354</v>
      </c>
      <c r="V1847" s="76" t="s">
        <v>15333</v>
      </c>
      <c r="W1847" s="78">
        <v>10</v>
      </c>
      <c r="X1847" s="89">
        <v>44721</v>
      </c>
      <c r="Y1847" s="89">
        <v>44721</v>
      </c>
      <c r="Z1847" s="89">
        <v>52025</v>
      </c>
      <c r="AA1847" s="79">
        <v>6186</v>
      </c>
      <c r="AB1847" s="80" t="s">
        <v>15340</v>
      </c>
      <c r="AC1847" s="81">
        <v>33</v>
      </c>
    </row>
    <row r="1848" spans="1:29" hidden="1">
      <c r="A1848" s="98" t="s">
        <v>2799</v>
      </c>
      <c r="B1848" s="92" t="s">
        <v>15358</v>
      </c>
      <c r="C1848" s="99" t="s">
        <v>59</v>
      </c>
      <c r="D1848" s="99" t="s">
        <v>15322</v>
      </c>
      <c r="E1848" s="99" t="s">
        <v>15337</v>
      </c>
      <c r="F1848" s="76" t="s">
        <v>15324</v>
      </c>
      <c r="G1848" s="76" t="s">
        <v>18400</v>
      </c>
      <c r="I1848" s="99" t="s">
        <v>15322</v>
      </c>
      <c r="J1848" s="99" t="s">
        <v>15337</v>
      </c>
      <c r="K1848" s="99">
        <v>0</v>
      </c>
      <c r="L1848" s="99" t="s">
        <v>13433</v>
      </c>
      <c r="M1848" s="75" t="s">
        <v>83</v>
      </c>
      <c r="N1848" s="86" t="str">
        <f t="shared" si="29"/>
        <v>1802654</v>
      </c>
      <c r="O1848" s="104">
        <v>255652.4</v>
      </c>
      <c r="P1848" s="104">
        <v>255652.4</v>
      </c>
      <c r="Q1848" s="77">
        <v>255.6524</v>
      </c>
      <c r="R1848" s="102" t="s">
        <v>15329</v>
      </c>
      <c r="S1848" s="99" t="s">
        <v>15330</v>
      </c>
      <c r="T1848" s="99" t="s">
        <v>15331</v>
      </c>
      <c r="U1848" s="75" t="s">
        <v>18354</v>
      </c>
      <c r="V1848" s="76" t="s">
        <v>15333</v>
      </c>
      <c r="W1848" s="78">
        <v>10</v>
      </c>
      <c r="X1848" s="89">
        <v>44762</v>
      </c>
      <c r="Y1848" s="89">
        <v>44762</v>
      </c>
      <c r="Z1848" s="89">
        <v>52066</v>
      </c>
      <c r="AA1848" s="79">
        <v>6186</v>
      </c>
      <c r="AB1848" s="80" t="s">
        <v>15340</v>
      </c>
      <c r="AC1848" s="81">
        <v>33</v>
      </c>
    </row>
    <row r="1849" spans="1:29" hidden="1">
      <c r="A1849" s="98" t="s">
        <v>2799</v>
      </c>
      <c r="B1849" s="92" t="s">
        <v>15358</v>
      </c>
      <c r="C1849" s="99" t="s">
        <v>59</v>
      </c>
      <c r="D1849" s="99" t="s">
        <v>15322</v>
      </c>
      <c r="E1849" s="99" t="s">
        <v>15337</v>
      </c>
      <c r="F1849" s="76" t="s">
        <v>15324</v>
      </c>
      <c r="G1849" s="76" t="s">
        <v>18401</v>
      </c>
      <c r="I1849" s="99" t="s">
        <v>15322</v>
      </c>
      <c r="J1849" s="99" t="s">
        <v>15337</v>
      </c>
      <c r="K1849" s="99">
        <v>0</v>
      </c>
      <c r="L1849" s="99" t="s">
        <v>13433</v>
      </c>
      <c r="M1849" s="75" t="s">
        <v>2987</v>
      </c>
      <c r="N1849" s="86" t="str">
        <f t="shared" si="29"/>
        <v>0832991</v>
      </c>
      <c r="O1849" s="104">
        <v>327000</v>
      </c>
      <c r="P1849" s="104">
        <v>327000</v>
      </c>
      <c r="Q1849" s="77">
        <v>327</v>
      </c>
      <c r="R1849" s="102" t="s">
        <v>15329</v>
      </c>
      <c r="S1849" s="99" t="s">
        <v>15330</v>
      </c>
      <c r="T1849" s="99" t="s">
        <v>15331</v>
      </c>
      <c r="U1849" s="75" t="s">
        <v>18354</v>
      </c>
      <c r="V1849" s="76" t="s">
        <v>15333</v>
      </c>
      <c r="W1849" s="78">
        <v>10</v>
      </c>
      <c r="X1849" s="89">
        <v>44721</v>
      </c>
      <c r="Y1849" s="89">
        <v>44721</v>
      </c>
      <c r="Z1849" s="89">
        <v>52025</v>
      </c>
      <c r="AA1849" s="79">
        <v>6186</v>
      </c>
      <c r="AB1849" s="80" t="s">
        <v>15340</v>
      </c>
      <c r="AC1849" s="81">
        <v>33</v>
      </c>
    </row>
    <row r="1850" spans="1:29" hidden="1">
      <c r="A1850" s="98" t="s">
        <v>2799</v>
      </c>
      <c r="B1850" s="92" t="s">
        <v>15358</v>
      </c>
      <c r="C1850" s="99" t="s">
        <v>59</v>
      </c>
      <c r="D1850" s="99" t="s">
        <v>15322</v>
      </c>
      <c r="E1850" s="99" t="s">
        <v>15337</v>
      </c>
      <c r="F1850" s="76" t="s">
        <v>15324</v>
      </c>
      <c r="G1850" s="76" t="s">
        <v>18402</v>
      </c>
      <c r="I1850" s="99" t="s">
        <v>15322</v>
      </c>
      <c r="J1850" s="99" t="s">
        <v>15337</v>
      </c>
      <c r="K1850" s="99">
        <v>0</v>
      </c>
      <c r="L1850" s="99" t="s">
        <v>13433</v>
      </c>
      <c r="M1850" s="75" t="s">
        <v>345</v>
      </c>
      <c r="N1850" s="86" t="str">
        <f t="shared" si="29"/>
        <v>4711088</v>
      </c>
      <c r="O1850" s="104">
        <v>297500</v>
      </c>
      <c r="P1850" s="104">
        <v>297500</v>
      </c>
      <c r="Q1850" s="77">
        <v>297.5</v>
      </c>
      <c r="R1850" s="102" t="s">
        <v>15329</v>
      </c>
      <c r="S1850" s="99" t="s">
        <v>15330</v>
      </c>
      <c r="T1850" s="99" t="s">
        <v>15331</v>
      </c>
      <c r="U1850" s="75" t="s">
        <v>18354</v>
      </c>
      <c r="V1850" s="76" t="s">
        <v>15333</v>
      </c>
      <c r="W1850" s="78">
        <v>10</v>
      </c>
      <c r="X1850" s="89">
        <v>44721</v>
      </c>
      <c r="Y1850" s="89">
        <v>44721</v>
      </c>
      <c r="Z1850" s="89">
        <v>52025</v>
      </c>
      <c r="AA1850" s="79">
        <v>6186</v>
      </c>
      <c r="AB1850" s="80" t="s">
        <v>15340</v>
      </c>
      <c r="AC1850" s="81">
        <v>33</v>
      </c>
    </row>
    <row r="1851" spans="1:29" hidden="1">
      <c r="A1851" s="98" t="s">
        <v>2799</v>
      </c>
      <c r="B1851" s="92" t="s">
        <v>15358</v>
      </c>
      <c r="C1851" s="99" t="s">
        <v>59</v>
      </c>
      <c r="D1851" s="99" t="s">
        <v>15322</v>
      </c>
      <c r="E1851" s="99" t="s">
        <v>15337</v>
      </c>
      <c r="F1851" s="76" t="s">
        <v>15324</v>
      </c>
      <c r="G1851" s="76" t="s">
        <v>18403</v>
      </c>
      <c r="I1851" s="99" t="s">
        <v>15322</v>
      </c>
      <c r="J1851" s="99" t="s">
        <v>15337</v>
      </c>
      <c r="K1851" s="99">
        <v>0</v>
      </c>
      <c r="L1851" s="99" t="s">
        <v>13433</v>
      </c>
      <c r="M1851" s="75" t="s">
        <v>3776</v>
      </c>
      <c r="N1851" s="86" t="str">
        <f t="shared" si="29"/>
        <v>5989188</v>
      </c>
      <c r="O1851" s="104">
        <v>266039.2</v>
      </c>
      <c r="P1851" s="104">
        <v>266039.2</v>
      </c>
      <c r="Q1851" s="77">
        <v>266.03919999999999</v>
      </c>
      <c r="R1851" s="102" t="s">
        <v>15329</v>
      </c>
      <c r="S1851" s="99" t="s">
        <v>15330</v>
      </c>
      <c r="T1851" s="99" t="s">
        <v>15331</v>
      </c>
      <c r="U1851" s="75" t="s">
        <v>18354</v>
      </c>
      <c r="V1851" s="76" t="s">
        <v>15333</v>
      </c>
      <c r="W1851" s="78">
        <v>10</v>
      </c>
      <c r="X1851" s="89">
        <v>44728</v>
      </c>
      <c r="Y1851" s="89">
        <v>44728</v>
      </c>
      <c r="Z1851" s="89">
        <v>52032</v>
      </c>
      <c r="AA1851" s="79">
        <v>6186</v>
      </c>
      <c r="AB1851" s="80" t="s">
        <v>15340</v>
      </c>
      <c r="AC1851" s="81">
        <v>33</v>
      </c>
    </row>
    <row r="1852" spans="1:29" hidden="1">
      <c r="A1852" s="98" t="s">
        <v>2799</v>
      </c>
      <c r="B1852" s="92" t="s">
        <v>15358</v>
      </c>
      <c r="C1852" s="99" t="s">
        <v>59</v>
      </c>
      <c r="D1852" s="99" t="s">
        <v>15322</v>
      </c>
      <c r="E1852" s="99" t="s">
        <v>15337</v>
      </c>
      <c r="F1852" s="76" t="s">
        <v>15324</v>
      </c>
      <c r="G1852" s="76" t="s">
        <v>18404</v>
      </c>
      <c r="I1852" s="99" t="s">
        <v>15322</v>
      </c>
      <c r="J1852" s="99" t="s">
        <v>15337</v>
      </c>
      <c r="K1852" s="99">
        <v>0</v>
      </c>
      <c r="L1852" s="99" t="s">
        <v>13433</v>
      </c>
      <c r="M1852" s="75" t="s">
        <v>1136</v>
      </c>
      <c r="N1852" s="86" t="str">
        <f t="shared" si="29"/>
        <v>9185763</v>
      </c>
      <c r="O1852" s="104">
        <v>302600</v>
      </c>
      <c r="P1852" s="104">
        <v>302600</v>
      </c>
      <c r="Q1852" s="77">
        <v>302.60000000000002</v>
      </c>
      <c r="R1852" s="102" t="s">
        <v>15329</v>
      </c>
      <c r="S1852" s="99" t="s">
        <v>15330</v>
      </c>
      <c r="T1852" s="99" t="s">
        <v>15331</v>
      </c>
      <c r="U1852" s="75" t="s">
        <v>18354</v>
      </c>
      <c r="V1852" s="76" t="s">
        <v>15333</v>
      </c>
      <c r="W1852" s="78">
        <v>10</v>
      </c>
      <c r="X1852" s="89">
        <v>44721</v>
      </c>
      <c r="Y1852" s="89">
        <v>44721</v>
      </c>
      <c r="Z1852" s="89">
        <v>52025</v>
      </c>
      <c r="AA1852" s="79">
        <v>6186</v>
      </c>
      <c r="AB1852" s="80" t="s">
        <v>15340</v>
      </c>
      <c r="AC1852" s="81">
        <v>33</v>
      </c>
    </row>
    <row r="1853" spans="1:29" hidden="1">
      <c r="A1853" s="98" t="s">
        <v>2799</v>
      </c>
      <c r="B1853" s="92" t="s">
        <v>15358</v>
      </c>
      <c r="C1853" s="99" t="s">
        <v>59</v>
      </c>
      <c r="D1853" s="99" t="s">
        <v>15322</v>
      </c>
      <c r="E1853" s="99" t="s">
        <v>15337</v>
      </c>
      <c r="F1853" s="76" t="s">
        <v>15324</v>
      </c>
      <c r="G1853" s="76" t="s">
        <v>18405</v>
      </c>
      <c r="I1853" s="99" t="s">
        <v>15322</v>
      </c>
      <c r="J1853" s="99" t="s">
        <v>15337</v>
      </c>
      <c r="K1853" s="99">
        <v>0</v>
      </c>
      <c r="L1853" s="99" t="s">
        <v>13433</v>
      </c>
      <c r="M1853" s="75" t="s">
        <v>2794</v>
      </c>
      <c r="N1853" s="86" t="str">
        <f t="shared" si="29"/>
        <v>6247015</v>
      </c>
      <c r="O1853" s="104">
        <v>266039.2</v>
      </c>
      <c r="P1853" s="104">
        <v>266039.2</v>
      </c>
      <c r="Q1853" s="77">
        <v>266.03919999999999</v>
      </c>
      <c r="R1853" s="102" t="s">
        <v>15329</v>
      </c>
      <c r="S1853" s="99" t="s">
        <v>15330</v>
      </c>
      <c r="T1853" s="99" t="s">
        <v>15331</v>
      </c>
      <c r="U1853" s="75" t="s">
        <v>18354</v>
      </c>
      <c r="V1853" s="76" t="s">
        <v>15333</v>
      </c>
      <c r="W1853" s="78">
        <v>10</v>
      </c>
      <c r="X1853" s="89">
        <v>44722</v>
      </c>
      <c r="Y1853" s="89">
        <v>44722</v>
      </c>
      <c r="Z1853" s="89">
        <v>52026</v>
      </c>
      <c r="AA1853" s="79">
        <v>6186</v>
      </c>
      <c r="AB1853" s="80" t="s">
        <v>15340</v>
      </c>
      <c r="AC1853" s="81">
        <v>33</v>
      </c>
    </row>
    <row r="1854" spans="1:29" hidden="1">
      <c r="A1854" s="98" t="s">
        <v>2799</v>
      </c>
      <c r="B1854" s="92" t="s">
        <v>15358</v>
      </c>
      <c r="C1854" s="99" t="s">
        <v>59</v>
      </c>
      <c r="D1854" s="99" t="s">
        <v>15322</v>
      </c>
      <c r="E1854" s="99" t="s">
        <v>15337</v>
      </c>
      <c r="F1854" s="76" t="s">
        <v>15324</v>
      </c>
      <c r="G1854" s="76" t="s">
        <v>920</v>
      </c>
      <c r="I1854" s="99" t="s">
        <v>15322</v>
      </c>
      <c r="J1854" s="99" t="s">
        <v>15337</v>
      </c>
      <c r="K1854" s="99">
        <v>0</v>
      </c>
      <c r="L1854" s="99" t="s">
        <v>13433</v>
      </c>
      <c r="M1854" s="75" t="s">
        <v>922</v>
      </c>
      <c r="N1854" s="86" t="str">
        <f t="shared" si="29"/>
        <v>4900533</v>
      </c>
      <c r="O1854" s="104">
        <v>299200</v>
      </c>
      <c r="P1854" s="104">
        <v>299200</v>
      </c>
      <c r="Q1854" s="77">
        <v>299.2</v>
      </c>
      <c r="R1854" s="102" t="s">
        <v>15329</v>
      </c>
      <c r="S1854" s="99" t="s">
        <v>15330</v>
      </c>
      <c r="T1854" s="99" t="s">
        <v>15331</v>
      </c>
      <c r="U1854" s="75" t="s">
        <v>18354</v>
      </c>
      <c r="V1854" s="76" t="s">
        <v>15333</v>
      </c>
      <c r="W1854" s="78">
        <v>10</v>
      </c>
      <c r="X1854" s="89">
        <v>44725</v>
      </c>
      <c r="Y1854" s="89">
        <v>44725</v>
      </c>
      <c r="Z1854" s="89">
        <v>52029</v>
      </c>
      <c r="AA1854" s="79">
        <v>6186</v>
      </c>
      <c r="AB1854" s="80" t="s">
        <v>15340</v>
      </c>
      <c r="AC1854" s="81">
        <v>33</v>
      </c>
    </row>
    <row r="1855" spans="1:29" hidden="1">
      <c r="A1855" s="98" t="s">
        <v>2799</v>
      </c>
      <c r="B1855" s="92" t="s">
        <v>15358</v>
      </c>
      <c r="C1855" s="99" t="s">
        <v>59</v>
      </c>
      <c r="D1855" s="99" t="s">
        <v>15322</v>
      </c>
      <c r="E1855" s="99" t="s">
        <v>15337</v>
      </c>
      <c r="F1855" s="76" t="s">
        <v>15324</v>
      </c>
      <c r="G1855" s="76" t="s">
        <v>18406</v>
      </c>
      <c r="I1855" s="99" t="s">
        <v>15322</v>
      </c>
      <c r="J1855" s="99" t="s">
        <v>15337</v>
      </c>
      <c r="K1855" s="99">
        <v>0</v>
      </c>
      <c r="L1855" s="99" t="s">
        <v>13433</v>
      </c>
      <c r="M1855" s="75" t="s">
        <v>995</v>
      </c>
      <c r="N1855" s="86" t="str">
        <f t="shared" si="29"/>
        <v>8218517</v>
      </c>
      <c r="O1855" s="104">
        <v>265350</v>
      </c>
      <c r="P1855" s="104">
        <v>265350</v>
      </c>
      <c r="Q1855" s="77">
        <v>265.35000000000002</v>
      </c>
      <c r="R1855" s="102" t="s">
        <v>15329</v>
      </c>
      <c r="S1855" s="99" t="s">
        <v>15330</v>
      </c>
      <c r="T1855" s="99" t="s">
        <v>15331</v>
      </c>
      <c r="U1855" s="75" t="s">
        <v>18354</v>
      </c>
      <c r="V1855" s="76" t="s">
        <v>15333</v>
      </c>
      <c r="W1855" s="78">
        <v>10</v>
      </c>
      <c r="X1855" s="89">
        <v>44721</v>
      </c>
      <c r="Y1855" s="89">
        <v>44721</v>
      </c>
      <c r="Z1855" s="89">
        <v>52025</v>
      </c>
      <c r="AA1855" s="79">
        <v>6186</v>
      </c>
      <c r="AB1855" s="80" t="s">
        <v>15340</v>
      </c>
      <c r="AC1855" s="81">
        <v>33</v>
      </c>
    </row>
    <row r="1856" spans="1:29" hidden="1">
      <c r="A1856" s="98" t="s">
        <v>2799</v>
      </c>
      <c r="B1856" s="92" t="s">
        <v>15358</v>
      </c>
      <c r="C1856" s="99" t="s">
        <v>59</v>
      </c>
      <c r="D1856" s="99" t="s">
        <v>15322</v>
      </c>
      <c r="E1856" s="99" t="s">
        <v>15337</v>
      </c>
      <c r="F1856" s="76" t="s">
        <v>15324</v>
      </c>
      <c r="G1856" s="76" t="s">
        <v>18407</v>
      </c>
      <c r="I1856" s="99" t="s">
        <v>15322</v>
      </c>
      <c r="J1856" s="99" t="s">
        <v>15337</v>
      </c>
      <c r="K1856" s="99">
        <v>0</v>
      </c>
      <c r="L1856" s="99" t="s">
        <v>13433</v>
      </c>
      <c r="M1856" s="75" t="s">
        <v>18408</v>
      </c>
      <c r="N1856" s="86" t="str">
        <f t="shared" si="29"/>
        <v>6717532</v>
      </c>
      <c r="O1856" s="104">
        <v>278000</v>
      </c>
      <c r="P1856" s="104">
        <v>278000</v>
      </c>
      <c r="Q1856" s="77">
        <v>278</v>
      </c>
      <c r="R1856" s="102" t="s">
        <v>15329</v>
      </c>
      <c r="S1856" s="99" t="s">
        <v>15330</v>
      </c>
      <c r="T1856" s="99" t="s">
        <v>15331</v>
      </c>
      <c r="U1856" s="75" t="s">
        <v>18354</v>
      </c>
      <c r="V1856" s="76" t="s">
        <v>15333</v>
      </c>
      <c r="W1856" s="78">
        <v>10</v>
      </c>
      <c r="X1856" s="89">
        <v>44726</v>
      </c>
      <c r="Y1856" s="89">
        <v>44726</v>
      </c>
      <c r="Z1856" s="89">
        <v>52030</v>
      </c>
      <c r="AA1856" s="79">
        <v>6186</v>
      </c>
      <c r="AB1856" s="80" t="s">
        <v>15340</v>
      </c>
      <c r="AC1856" s="81">
        <v>33</v>
      </c>
    </row>
    <row r="1857" spans="1:29" hidden="1">
      <c r="A1857" s="98" t="s">
        <v>2799</v>
      </c>
      <c r="B1857" s="92" t="s">
        <v>15358</v>
      </c>
      <c r="C1857" s="99" t="s">
        <v>59</v>
      </c>
      <c r="D1857" s="99" t="s">
        <v>15322</v>
      </c>
      <c r="E1857" s="99" t="s">
        <v>15337</v>
      </c>
      <c r="F1857" s="76" t="s">
        <v>15324</v>
      </c>
      <c r="G1857" s="76" t="s">
        <v>18409</v>
      </c>
      <c r="I1857" s="99" t="s">
        <v>15322</v>
      </c>
      <c r="J1857" s="99" t="s">
        <v>15337</v>
      </c>
      <c r="K1857" s="99">
        <v>0</v>
      </c>
      <c r="L1857" s="99" t="s">
        <v>13433</v>
      </c>
      <c r="M1857" s="75" t="s">
        <v>1775</v>
      </c>
      <c r="N1857" s="86" t="str">
        <f t="shared" si="29"/>
        <v>5720220</v>
      </c>
      <c r="O1857" s="104">
        <v>297500</v>
      </c>
      <c r="P1857" s="104">
        <v>297500</v>
      </c>
      <c r="Q1857" s="77">
        <v>297.5</v>
      </c>
      <c r="R1857" s="102" t="s">
        <v>15329</v>
      </c>
      <c r="S1857" s="99" t="s">
        <v>15330</v>
      </c>
      <c r="T1857" s="99" t="s">
        <v>15331</v>
      </c>
      <c r="U1857" s="75" t="s">
        <v>18354</v>
      </c>
      <c r="V1857" s="76" t="s">
        <v>15333</v>
      </c>
      <c r="W1857" s="78">
        <v>10</v>
      </c>
      <c r="X1857" s="89">
        <v>44725</v>
      </c>
      <c r="Y1857" s="89">
        <v>44725</v>
      </c>
      <c r="Z1857" s="89">
        <v>52029</v>
      </c>
      <c r="AA1857" s="79">
        <v>6186</v>
      </c>
      <c r="AB1857" s="80" t="s">
        <v>15340</v>
      </c>
      <c r="AC1857" s="81">
        <v>33</v>
      </c>
    </row>
    <row r="1858" spans="1:29" hidden="1">
      <c r="A1858" s="98" t="s">
        <v>2799</v>
      </c>
      <c r="B1858" s="92" t="s">
        <v>15358</v>
      </c>
      <c r="C1858" s="99" t="s">
        <v>59</v>
      </c>
      <c r="D1858" s="99" t="s">
        <v>15322</v>
      </c>
      <c r="E1858" s="99" t="s">
        <v>15337</v>
      </c>
      <c r="F1858" s="76" t="s">
        <v>15324</v>
      </c>
      <c r="G1858" s="76" t="s">
        <v>18410</v>
      </c>
      <c r="I1858" s="99" t="s">
        <v>15322</v>
      </c>
      <c r="J1858" s="99" t="s">
        <v>15337</v>
      </c>
      <c r="K1858" s="99">
        <v>0</v>
      </c>
      <c r="L1858" s="99" t="s">
        <v>13433</v>
      </c>
      <c r="M1858" s="75" t="s">
        <v>2435</v>
      </c>
      <c r="N1858" s="86" t="str">
        <f t="shared" si="29"/>
        <v>5439190</v>
      </c>
      <c r="O1858" s="104">
        <v>248660.5</v>
      </c>
      <c r="P1858" s="104">
        <v>248660.5</v>
      </c>
      <c r="Q1858" s="77">
        <v>248.66050000000001</v>
      </c>
      <c r="R1858" s="102" t="s">
        <v>15329</v>
      </c>
      <c r="S1858" s="99" t="s">
        <v>15330</v>
      </c>
      <c r="T1858" s="99" t="s">
        <v>15331</v>
      </c>
      <c r="U1858" s="75" t="s">
        <v>18354</v>
      </c>
      <c r="V1858" s="76" t="s">
        <v>15333</v>
      </c>
      <c r="W1858" s="78">
        <v>10</v>
      </c>
      <c r="X1858" s="89">
        <v>44726</v>
      </c>
      <c r="Y1858" s="89">
        <v>44726</v>
      </c>
      <c r="Z1858" s="89">
        <v>52030</v>
      </c>
      <c r="AA1858" s="79">
        <v>6186</v>
      </c>
      <c r="AB1858" s="80" t="s">
        <v>15340</v>
      </c>
      <c r="AC1858" s="81">
        <v>33</v>
      </c>
    </row>
    <row r="1859" spans="1:29" hidden="1">
      <c r="A1859" s="98" t="s">
        <v>2799</v>
      </c>
      <c r="B1859" s="92" t="s">
        <v>15358</v>
      </c>
      <c r="C1859" s="99" t="s">
        <v>59</v>
      </c>
      <c r="D1859" s="99" t="s">
        <v>15322</v>
      </c>
      <c r="E1859" s="99" t="s">
        <v>15337</v>
      </c>
      <c r="F1859" s="76" t="s">
        <v>15324</v>
      </c>
      <c r="G1859" s="76" t="s">
        <v>18411</v>
      </c>
      <c r="I1859" s="99" t="s">
        <v>15322</v>
      </c>
      <c r="J1859" s="99" t="s">
        <v>15337</v>
      </c>
      <c r="K1859" s="99">
        <v>0</v>
      </c>
      <c r="L1859" s="99" t="s">
        <v>13433</v>
      </c>
      <c r="M1859" s="75" t="s">
        <v>2324</v>
      </c>
      <c r="N1859" s="86" t="str">
        <f t="shared" si="29"/>
        <v>5688405</v>
      </c>
      <c r="O1859" s="104">
        <v>251600</v>
      </c>
      <c r="P1859" s="104">
        <v>251600</v>
      </c>
      <c r="Q1859" s="77">
        <v>251.6</v>
      </c>
      <c r="R1859" s="102" t="s">
        <v>15329</v>
      </c>
      <c r="S1859" s="99" t="s">
        <v>15330</v>
      </c>
      <c r="T1859" s="99" t="s">
        <v>15331</v>
      </c>
      <c r="U1859" s="75" t="s">
        <v>18354</v>
      </c>
      <c r="V1859" s="76" t="s">
        <v>15333</v>
      </c>
      <c r="W1859" s="78">
        <v>10</v>
      </c>
      <c r="X1859" s="89">
        <v>44742</v>
      </c>
      <c r="Y1859" s="89">
        <v>44742</v>
      </c>
      <c r="Z1859" s="89">
        <v>52046</v>
      </c>
      <c r="AA1859" s="79">
        <v>6186</v>
      </c>
      <c r="AB1859" s="80" t="s">
        <v>15340</v>
      </c>
      <c r="AC1859" s="81">
        <v>33</v>
      </c>
    </row>
    <row r="1860" spans="1:29" hidden="1">
      <c r="A1860" s="98" t="s">
        <v>2799</v>
      </c>
      <c r="B1860" s="92" t="s">
        <v>15358</v>
      </c>
      <c r="C1860" s="99" t="s">
        <v>59</v>
      </c>
      <c r="D1860" s="99" t="s">
        <v>15322</v>
      </c>
      <c r="E1860" s="99" t="s">
        <v>15337</v>
      </c>
      <c r="F1860" s="76" t="s">
        <v>15324</v>
      </c>
      <c r="G1860" s="76" t="s">
        <v>18412</v>
      </c>
      <c r="I1860" s="99" t="s">
        <v>15322</v>
      </c>
      <c r="J1860" s="99" t="s">
        <v>15337</v>
      </c>
      <c r="K1860" s="99">
        <v>0</v>
      </c>
      <c r="L1860" s="99" t="s">
        <v>13433</v>
      </c>
      <c r="M1860" s="75" t="s">
        <v>1067</v>
      </c>
      <c r="N1860" s="86" t="str">
        <f t="shared" si="29"/>
        <v>0475809</v>
      </c>
      <c r="O1860" s="104">
        <v>302600</v>
      </c>
      <c r="P1860" s="104">
        <v>302600</v>
      </c>
      <c r="Q1860" s="77">
        <v>302.60000000000002</v>
      </c>
      <c r="R1860" s="102" t="s">
        <v>15329</v>
      </c>
      <c r="S1860" s="99" t="s">
        <v>15330</v>
      </c>
      <c r="T1860" s="99" t="s">
        <v>15331</v>
      </c>
      <c r="U1860" s="75" t="s">
        <v>18354</v>
      </c>
      <c r="V1860" s="76" t="s">
        <v>15333</v>
      </c>
      <c r="W1860" s="78">
        <v>10</v>
      </c>
      <c r="X1860" s="89">
        <v>44742</v>
      </c>
      <c r="Y1860" s="89">
        <v>44742</v>
      </c>
      <c r="Z1860" s="89">
        <v>52046</v>
      </c>
      <c r="AA1860" s="79">
        <v>6186</v>
      </c>
      <c r="AB1860" s="80" t="s">
        <v>15340</v>
      </c>
      <c r="AC1860" s="81">
        <v>33</v>
      </c>
    </row>
    <row r="1861" spans="1:29" hidden="1">
      <c r="A1861" s="98" t="s">
        <v>2799</v>
      </c>
      <c r="B1861" s="92" t="s">
        <v>15358</v>
      </c>
      <c r="C1861" s="99" t="s">
        <v>59</v>
      </c>
      <c r="D1861" s="99" t="s">
        <v>15322</v>
      </c>
      <c r="E1861" s="99" t="s">
        <v>15337</v>
      </c>
      <c r="F1861" s="76" t="s">
        <v>15324</v>
      </c>
      <c r="G1861" s="76" t="s">
        <v>18413</v>
      </c>
      <c r="I1861" s="99" t="s">
        <v>15322</v>
      </c>
      <c r="J1861" s="99" t="s">
        <v>15337</v>
      </c>
      <c r="K1861" s="99">
        <v>0</v>
      </c>
      <c r="L1861" s="99" t="s">
        <v>13433</v>
      </c>
      <c r="M1861" s="75" t="s">
        <v>626</v>
      </c>
      <c r="N1861" s="86" t="str">
        <f t="shared" si="29"/>
        <v>2093341</v>
      </c>
      <c r="O1861" s="104">
        <v>327250</v>
      </c>
      <c r="P1861" s="104">
        <v>327250</v>
      </c>
      <c r="Q1861" s="77">
        <v>327.25</v>
      </c>
      <c r="R1861" s="102" t="s">
        <v>15329</v>
      </c>
      <c r="S1861" s="99" t="s">
        <v>15330</v>
      </c>
      <c r="T1861" s="99" t="s">
        <v>15331</v>
      </c>
      <c r="U1861" s="75" t="s">
        <v>18354</v>
      </c>
      <c r="V1861" s="76" t="s">
        <v>15333</v>
      </c>
      <c r="W1861" s="78">
        <v>10</v>
      </c>
      <c r="X1861" s="89">
        <v>44722</v>
      </c>
      <c r="Y1861" s="89">
        <v>44722</v>
      </c>
      <c r="Z1861" s="89">
        <v>52026</v>
      </c>
      <c r="AA1861" s="79">
        <v>6186</v>
      </c>
      <c r="AB1861" s="80" t="s">
        <v>15340</v>
      </c>
      <c r="AC1861" s="81">
        <v>33</v>
      </c>
    </row>
    <row r="1862" spans="1:29" hidden="1">
      <c r="A1862" s="98" t="s">
        <v>2799</v>
      </c>
      <c r="B1862" s="92" t="s">
        <v>15358</v>
      </c>
      <c r="C1862" s="99" t="s">
        <v>59</v>
      </c>
      <c r="D1862" s="99" t="s">
        <v>15322</v>
      </c>
      <c r="E1862" s="99" t="s">
        <v>15337</v>
      </c>
      <c r="F1862" s="76" t="s">
        <v>15324</v>
      </c>
      <c r="G1862" s="76" t="s">
        <v>18414</v>
      </c>
      <c r="I1862" s="99" t="s">
        <v>15322</v>
      </c>
      <c r="J1862" s="99" t="s">
        <v>15337</v>
      </c>
      <c r="K1862" s="99">
        <v>0</v>
      </c>
      <c r="L1862" s="99" t="s">
        <v>13433</v>
      </c>
      <c r="M1862" s="75" t="s">
        <v>1130</v>
      </c>
      <c r="N1862" s="86" t="str">
        <f t="shared" si="29"/>
        <v>0062139</v>
      </c>
      <c r="O1862" s="104">
        <v>297500</v>
      </c>
      <c r="P1862" s="104">
        <v>297500</v>
      </c>
      <c r="Q1862" s="77">
        <v>297.5</v>
      </c>
      <c r="R1862" s="102" t="s">
        <v>15329</v>
      </c>
      <c r="S1862" s="99" t="s">
        <v>15330</v>
      </c>
      <c r="T1862" s="99" t="s">
        <v>15331</v>
      </c>
      <c r="U1862" s="75" t="s">
        <v>18354</v>
      </c>
      <c r="V1862" s="76" t="s">
        <v>15333</v>
      </c>
      <c r="W1862" s="78">
        <v>10</v>
      </c>
      <c r="X1862" s="89">
        <v>44736</v>
      </c>
      <c r="Y1862" s="89">
        <v>44736</v>
      </c>
      <c r="Z1862" s="89">
        <v>52040</v>
      </c>
      <c r="AA1862" s="79">
        <v>6186</v>
      </c>
      <c r="AB1862" s="80" t="s">
        <v>15340</v>
      </c>
      <c r="AC1862" s="81">
        <v>33</v>
      </c>
    </row>
    <row r="1863" spans="1:29" hidden="1">
      <c r="A1863" s="98" t="s">
        <v>2799</v>
      </c>
      <c r="B1863" s="92" t="s">
        <v>15358</v>
      </c>
      <c r="C1863" s="99" t="s">
        <v>59</v>
      </c>
      <c r="D1863" s="99" t="s">
        <v>15322</v>
      </c>
      <c r="E1863" s="99" t="s">
        <v>15337</v>
      </c>
      <c r="F1863" s="76" t="s">
        <v>15324</v>
      </c>
      <c r="G1863" s="76" t="s">
        <v>18415</v>
      </c>
      <c r="I1863" s="99" t="s">
        <v>15322</v>
      </c>
      <c r="J1863" s="99" t="s">
        <v>15337</v>
      </c>
      <c r="K1863" s="99">
        <v>0</v>
      </c>
      <c r="L1863" s="99" t="s">
        <v>13433</v>
      </c>
      <c r="M1863" s="75" t="s">
        <v>607</v>
      </c>
      <c r="N1863" s="86" t="str">
        <f t="shared" si="29"/>
        <v>3221451</v>
      </c>
      <c r="O1863" s="104">
        <v>327250</v>
      </c>
      <c r="P1863" s="104">
        <v>327250</v>
      </c>
      <c r="Q1863" s="77">
        <v>327.25</v>
      </c>
      <c r="R1863" s="102" t="s">
        <v>15329</v>
      </c>
      <c r="S1863" s="99" t="s">
        <v>15330</v>
      </c>
      <c r="T1863" s="99" t="s">
        <v>15331</v>
      </c>
      <c r="U1863" s="75" t="s">
        <v>18354</v>
      </c>
      <c r="V1863" s="76" t="s">
        <v>15333</v>
      </c>
      <c r="W1863" s="78">
        <v>10</v>
      </c>
      <c r="X1863" s="89">
        <v>44721</v>
      </c>
      <c r="Y1863" s="89">
        <v>44721</v>
      </c>
      <c r="Z1863" s="89">
        <v>52025</v>
      </c>
      <c r="AA1863" s="79">
        <v>6186</v>
      </c>
      <c r="AB1863" s="80" t="s">
        <v>15340</v>
      </c>
      <c r="AC1863" s="81">
        <v>33</v>
      </c>
    </row>
    <row r="1864" spans="1:29" hidden="1">
      <c r="A1864" s="98" t="s">
        <v>2799</v>
      </c>
      <c r="B1864" s="92" t="s">
        <v>15358</v>
      </c>
      <c r="C1864" s="99" t="s">
        <v>59</v>
      </c>
      <c r="D1864" s="99" t="s">
        <v>15322</v>
      </c>
      <c r="E1864" s="99" t="s">
        <v>15337</v>
      </c>
      <c r="F1864" s="76" t="s">
        <v>15324</v>
      </c>
      <c r="G1864" s="76" t="s">
        <v>18416</v>
      </c>
      <c r="I1864" s="99" t="s">
        <v>15322</v>
      </c>
      <c r="J1864" s="99" t="s">
        <v>15337</v>
      </c>
      <c r="K1864" s="99">
        <v>0</v>
      </c>
      <c r="L1864" s="99" t="s">
        <v>13433</v>
      </c>
      <c r="M1864" s="75" t="s">
        <v>1350</v>
      </c>
      <c r="N1864" s="86" t="str">
        <f t="shared" si="29"/>
        <v>8193200</v>
      </c>
      <c r="O1864" s="104">
        <v>323000</v>
      </c>
      <c r="P1864" s="104">
        <v>323000</v>
      </c>
      <c r="Q1864" s="77">
        <v>323</v>
      </c>
      <c r="R1864" s="102" t="s">
        <v>15329</v>
      </c>
      <c r="S1864" s="99" t="s">
        <v>15330</v>
      </c>
      <c r="T1864" s="99" t="s">
        <v>15331</v>
      </c>
      <c r="U1864" s="75" t="s">
        <v>18354</v>
      </c>
      <c r="V1864" s="76" t="s">
        <v>15333</v>
      </c>
      <c r="W1864" s="78">
        <v>10</v>
      </c>
      <c r="X1864" s="89">
        <v>44726</v>
      </c>
      <c r="Y1864" s="89">
        <v>44726</v>
      </c>
      <c r="Z1864" s="89">
        <v>52030</v>
      </c>
      <c r="AA1864" s="79">
        <v>6186</v>
      </c>
      <c r="AB1864" s="80" t="s">
        <v>15340</v>
      </c>
      <c r="AC1864" s="81">
        <v>33</v>
      </c>
    </row>
    <row r="1865" spans="1:29" hidden="1">
      <c r="A1865" s="98" t="s">
        <v>2799</v>
      </c>
      <c r="B1865" s="92" t="s">
        <v>15358</v>
      </c>
      <c r="C1865" s="99" t="s">
        <v>59</v>
      </c>
      <c r="D1865" s="99" t="s">
        <v>15322</v>
      </c>
      <c r="E1865" s="99" t="s">
        <v>15337</v>
      </c>
      <c r="F1865" s="76" t="s">
        <v>15324</v>
      </c>
      <c r="G1865" s="76" t="s">
        <v>18417</v>
      </c>
      <c r="I1865" s="99" t="s">
        <v>15322</v>
      </c>
      <c r="J1865" s="99" t="s">
        <v>15337</v>
      </c>
      <c r="K1865" s="99">
        <v>0</v>
      </c>
      <c r="L1865" s="99" t="s">
        <v>13433</v>
      </c>
      <c r="M1865" s="75" t="s">
        <v>18418</v>
      </c>
      <c r="N1865" s="86" t="str">
        <f t="shared" ref="N1865:N1928" si="30">+RIGHT(M1865,7)</f>
        <v>7688233</v>
      </c>
      <c r="O1865" s="104">
        <v>309400</v>
      </c>
      <c r="P1865" s="104">
        <v>309400</v>
      </c>
      <c r="Q1865" s="77">
        <v>309.39999999999998</v>
      </c>
      <c r="R1865" s="102" t="s">
        <v>15329</v>
      </c>
      <c r="S1865" s="99" t="s">
        <v>15330</v>
      </c>
      <c r="T1865" s="99" t="s">
        <v>15331</v>
      </c>
      <c r="U1865" s="75" t="s">
        <v>18354</v>
      </c>
      <c r="V1865" s="76" t="s">
        <v>15333</v>
      </c>
      <c r="W1865" s="78">
        <v>10</v>
      </c>
      <c r="X1865" s="89">
        <v>44718</v>
      </c>
      <c r="Y1865" s="89">
        <v>44718</v>
      </c>
      <c r="Z1865" s="89">
        <v>52022</v>
      </c>
      <c r="AA1865" s="79">
        <v>6186</v>
      </c>
      <c r="AB1865" s="80" t="s">
        <v>15340</v>
      </c>
      <c r="AC1865" s="81">
        <v>33</v>
      </c>
    </row>
    <row r="1866" spans="1:29" hidden="1">
      <c r="A1866" s="98" t="s">
        <v>2799</v>
      </c>
      <c r="B1866" s="92" t="s">
        <v>15358</v>
      </c>
      <c r="C1866" s="99" t="s">
        <v>59</v>
      </c>
      <c r="D1866" s="99" t="s">
        <v>15322</v>
      </c>
      <c r="E1866" s="99" t="s">
        <v>15337</v>
      </c>
      <c r="F1866" s="76" t="s">
        <v>15324</v>
      </c>
      <c r="G1866" s="76" t="s">
        <v>18419</v>
      </c>
      <c r="I1866" s="99" t="s">
        <v>15322</v>
      </c>
      <c r="J1866" s="99" t="s">
        <v>15337</v>
      </c>
      <c r="K1866" s="99">
        <v>0</v>
      </c>
      <c r="L1866" s="99" t="s">
        <v>13433</v>
      </c>
      <c r="M1866" s="75" t="s">
        <v>508</v>
      </c>
      <c r="N1866" s="86" t="str">
        <f t="shared" si="30"/>
        <v>6562982</v>
      </c>
      <c r="O1866" s="104">
        <v>302600</v>
      </c>
      <c r="P1866" s="104">
        <v>302600</v>
      </c>
      <c r="Q1866" s="77">
        <v>302.60000000000002</v>
      </c>
      <c r="R1866" s="102" t="s">
        <v>15329</v>
      </c>
      <c r="S1866" s="99" t="s">
        <v>15330</v>
      </c>
      <c r="T1866" s="99" t="s">
        <v>15331</v>
      </c>
      <c r="U1866" s="75" t="s">
        <v>18354</v>
      </c>
      <c r="V1866" s="76" t="s">
        <v>15333</v>
      </c>
      <c r="W1866" s="78">
        <v>10</v>
      </c>
      <c r="X1866" s="89">
        <v>44734</v>
      </c>
      <c r="Y1866" s="89">
        <v>44734</v>
      </c>
      <c r="Z1866" s="89">
        <v>52038</v>
      </c>
      <c r="AA1866" s="79">
        <v>6186</v>
      </c>
      <c r="AB1866" s="80" t="s">
        <v>15340</v>
      </c>
      <c r="AC1866" s="81">
        <v>33</v>
      </c>
    </row>
    <row r="1867" spans="1:29" hidden="1">
      <c r="A1867" s="98" t="s">
        <v>2799</v>
      </c>
      <c r="B1867" s="92" t="s">
        <v>15358</v>
      </c>
      <c r="C1867" s="99" t="s">
        <v>59</v>
      </c>
      <c r="D1867" s="99" t="s">
        <v>15322</v>
      </c>
      <c r="E1867" s="99" t="s">
        <v>15337</v>
      </c>
      <c r="F1867" s="76" t="s">
        <v>15324</v>
      </c>
      <c r="G1867" s="76" t="s">
        <v>18420</v>
      </c>
      <c r="I1867" s="99" t="s">
        <v>15322</v>
      </c>
      <c r="J1867" s="99" t="s">
        <v>15337</v>
      </c>
      <c r="K1867" s="99">
        <v>0</v>
      </c>
      <c r="L1867" s="99" t="s">
        <v>13433</v>
      </c>
      <c r="M1867" s="75" t="s">
        <v>635</v>
      </c>
      <c r="N1867" s="86" t="str">
        <f t="shared" si="30"/>
        <v>1220350</v>
      </c>
      <c r="O1867" s="104">
        <v>285600</v>
      </c>
      <c r="P1867" s="104">
        <v>285600</v>
      </c>
      <c r="Q1867" s="77">
        <v>285.60000000000002</v>
      </c>
      <c r="R1867" s="102" t="s">
        <v>15329</v>
      </c>
      <c r="S1867" s="99" t="s">
        <v>15330</v>
      </c>
      <c r="T1867" s="99" t="s">
        <v>15331</v>
      </c>
      <c r="U1867" s="75" t="s">
        <v>18354</v>
      </c>
      <c r="V1867" s="76" t="s">
        <v>15333</v>
      </c>
      <c r="W1867" s="78">
        <v>10</v>
      </c>
      <c r="X1867" s="89">
        <v>44742</v>
      </c>
      <c r="Y1867" s="89">
        <v>44742</v>
      </c>
      <c r="Z1867" s="89">
        <v>52046</v>
      </c>
      <c r="AA1867" s="79">
        <v>6186</v>
      </c>
      <c r="AB1867" s="80" t="s">
        <v>15340</v>
      </c>
      <c r="AC1867" s="81">
        <v>33</v>
      </c>
    </row>
    <row r="1868" spans="1:29" hidden="1">
      <c r="A1868" s="98" t="s">
        <v>2799</v>
      </c>
      <c r="B1868" s="92" t="s">
        <v>15358</v>
      </c>
      <c r="C1868" s="99" t="s">
        <v>59</v>
      </c>
      <c r="D1868" s="99" t="s">
        <v>15322</v>
      </c>
      <c r="E1868" s="99" t="s">
        <v>15337</v>
      </c>
      <c r="F1868" s="76" t="s">
        <v>15324</v>
      </c>
      <c r="G1868" s="76" t="s">
        <v>18421</v>
      </c>
      <c r="I1868" s="99" t="s">
        <v>15322</v>
      </c>
      <c r="J1868" s="99" t="s">
        <v>15337</v>
      </c>
      <c r="K1868" s="99">
        <v>0</v>
      </c>
      <c r="L1868" s="99" t="s">
        <v>13433</v>
      </c>
      <c r="M1868" s="75" t="s">
        <v>106</v>
      </c>
      <c r="N1868" s="86" t="str">
        <f t="shared" si="30"/>
        <v>6927500</v>
      </c>
      <c r="O1868" s="104">
        <v>266050</v>
      </c>
      <c r="P1868" s="104">
        <v>266050</v>
      </c>
      <c r="Q1868" s="77">
        <v>266.05</v>
      </c>
      <c r="R1868" s="102" t="s">
        <v>15329</v>
      </c>
      <c r="S1868" s="99" t="s">
        <v>15330</v>
      </c>
      <c r="T1868" s="99" t="s">
        <v>15331</v>
      </c>
      <c r="U1868" s="75" t="s">
        <v>18354</v>
      </c>
      <c r="V1868" s="76" t="s">
        <v>15333</v>
      </c>
      <c r="W1868" s="78">
        <v>10</v>
      </c>
      <c r="X1868" s="89">
        <v>44732</v>
      </c>
      <c r="Y1868" s="89">
        <v>44732</v>
      </c>
      <c r="Z1868" s="89">
        <v>52036</v>
      </c>
      <c r="AA1868" s="79">
        <v>6186</v>
      </c>
      <c r="AB1868" s="80" t="s">
        <v>15340</v>
      </c>
      <c r="AC1868" s="81">
        <v>33</v>
      </c>
    </row>
    <row r="1869" spans="1:29" hidden="1">
      <c r="A1869" s="98" t="s">
        <v>2799</v>
      </c>
      <c r="B1869" s="92" t="s">
        <v>15358</v>
      </c>
      <c r="C1869" s="99" t="s">
        <v>59</v>
      </c>
      <c r="D1869" s="99" t="s">
        <v>15322</v>
      </c>
      <c r="E1869" s="99" t="s">
        <v>15337</v>
      </c>
      <c r="F1869" s="76" t="s">
        <v>15324</v>
      </c>
      <c r="G1869" s="76" t="s">
        <v>18422</v>
      </c>
      <c r="I1869" s="99" t="s">
        <v>15322</v>
      </c>
      <c r="J1869" s="99" t="s">
        <v>15337</v>
      </c>
      <c r="K1869" s="99">
        <v>0</v>
      </c>
      <c r="L1869" s="99" t="s">
        <v>13433</v>
      </c>
      <c r="M1869" s="75" t="s">
        <v>18423</v>
      </c>
      <c r="N1869" s="86" t="str">
        <f t="shared" si="30"/>
        <v>0959400</v>
      </c>
      <c r="O1869" s="104">
        <v>245915</v>
      </c>
      <c r="P1869" s="104">
        <v>245915</v>
      </c>
      <c r="Q1869" s="77">
        <v>245.91499999999999</v>
      </c>
      <c r="R1869" s="102" t="s">
        <v>15329</v>
      </c>
      <c r="S1869" s="99" t="s">
        <v>15330</v>
      </c>
      <c r="T1869" s="99" t="s">
        <v>15331</v>
      </c>
      <c r="U1869" s="75" t="s">
        <v>18354</v>
      </c>
      <c r="V1869" s="76" t="s">
        <v>15333</v>
      </c>
      <c r="W1869" s="78">
        <v>10</v>
      </c>
      <c r="X1869" s="89">
        <v>44725</v>
      </c>
      <c r="Y1869" s="89">
        <v>44725</v>
      </c>
      <c r="Z1869" s="89">
        <v>52029</v>
      </c>
      <c r="AA1869" s="79">
        <v>6186</v>
      </c>
      <c r="AB1869" s="80" t="s">
        <v>15340</v>
      </c>
      <c r="AC1869" s="81">
        <v>33</v>
      </c>
    </row>
    <row r="1870" spans="1:29" hidden="1">
      <c r="A1870" s="98" t="s">
        <v>2799</v>
      </c>
      <c r="B1870" s="92" t="s">
        <v>15358</v>
      </c>
      <c r="C1870" s="99" t="s">
        <v>59</v>
      </c>
      <c r="D1870" s="99" t="s">
        <v>15322</v>
      </c>
      <c r="E1870" s="99" t="s">
        <v>15337</v>
      </c>
      <c r="F1870" s="76" t="s">
        <v>15324</v>
      </c>
      <c r="G1870" s="76" t="s">
        <v>18424</v>
      </c>
      <c r="I1870" s="99" t="s">
        <v>15322</v>
      </c>
      <c r="J1870" s="99" t="s">
        <v>15337</v>
      </c>
      <c r="K1870" s="99">
        <v>0</v>
      </c>
      <c r="L1870" s="99" t="s">
        <v>13433</v>
      </c>
      <c r="M1870" s="75" t="s">
        <v>691</v>
      </c>
      <c r="N1870" s="86" t="str">
        <f t="shared" si="30"/>
        <v>2855898</v>
      </c>
      <c r="O1870" s="104">
        <v>243500</v>
      </c>
      <c r="P1870" s="104">
        <v>243500</v>
      </c>
      <c r="Q1870" s="77">
        <v>243.5</v>
      </c>
      <c r="R1870" s="102" t="s">
        <v>15329</v>
      </c>
      <c r="S1870" s="99" t="s">
        <v>15330</v>
      </c>
      <c r="T1870" s="99" t="s">
        <v>15331</v>
      </c>
      <c r="U1870" s="75" t="s">
        <v>18354</v>
      </c>
      <c r="V1870" s="76" t="s">
        <v>15333</v>
      </c>
      <c r="W1870" s="78">
        <v>10</v>
      </c>
      <c r="X1870" s="89">
        <v>44725</v>
      </c>
      <c r="Y1870" s="89">
        <v>44725</v>
      </c>
      <c r="Z1870" s="89">
        <v>52029</v>
      </c>
      <c r="AA1870" s="79">
        <v>6186</v>
      </c>
      <c r="AB1870" s="80" t="s">
        <v>15340</v>
      </c>
      <c r="AC1870" s="81">
        <v>33</v>
      </c>
    </row>
    <row r="1871" spans="1:29" hidden="1">
      <c r="A1871" s="98" t="s">
        <v>2799</v>
      </c>
      <c r="B1871" s="92" t="s">
        <v>15358</v>
      </c>
      <c r="C1871" s="99" t="s">
        <v>59</v>
      </c>
      <c r="D1871" s="99" t="s">
        <v>15322</v>
      </c>
      <c r="E1871" s="99" t="s">
        <v>15337</v>
      </c>
      <c r="F1871" s="76" t="s">
        <v>15324</v>
      </c>
      <c r="G1871" s="76" t="s">
        <v>18425</v>
      </c>
      <c r="I1871" s="99" t="s">
        <v>15322</v>
      </c>
      <c r="J1871" s="99" t="s">
        <v>15337</v>
      </c>
      <c r="K1871" s="99">
        <v>0</v>
      </c>
      <c r="L1871" s="99" t="s">
        <v>13433</v>
      </c>
      <c r="M1871" s="75" t="s">
        <v>572</v>
      </c>
      <c r="N1871" s="86" t="str">
        <f t="shared" si="30"/>
        <v>0945675</v>
      </c>
      <c r="O1871" s="104">
        <v>327250</v>
      </c>
      <c r="P1871" s="104">
        <v>327250</v>
      </c>
      <c r="Q1871" s="77">
        <v>327.25</v>
      </c>
      <c r="R1871" s="102" t="s">
        <v>15329</v>
      </c>
      <c r="S1871" s="99" t="s">
        <v>15330</v>
      </c>
      <c r="T1871" s="99" t="s">
        <v>15331</v>
      </c>
      <c r="U1871" s="75" t="s">
        <v>18354</v>
      </c>
      <c r="V1871" s="76" t="s">
        <v>15333</v>
      </c>
      <c r="W1871" s="78">
        <v>10</v>
      </c>
      <c r="X1871" s="89">
        <v>44750</v>
      </c>
      <c r="Y1871" s="89">
        <v>44750</v>
      </c>
      <c r="Z1871" s="89">
        <v>52054</v>
      </c>
      <c r="AA1871" s="79">
        <v>6186</v>
      </c>
      <c r="AB1871" s="80" t="s">
        <v>15340</v>
      </c>
      <c r="AC1871" s="81">
        <v>33</v>
      </c>
    </row>
    <row r="1872" spans="1:29" hidden="1">
      <c r="A1872" s="98" t="s">
        <v>2799</v>
      </c>
      <c r="B1872" s="92" t="s">
        <v>15358</v>
      </c>
      <c r="C1872" s="99" t="s">
        <v>59</v>
      </c>
      <c r="D1872" s="99" t="s">
        <v>15322</v>
      </c>
      <c r="E1872" s="99" t="s">
        <v>15337</v>
      </c>
      <c r="F1872" s="76" t="s">
        <v>15324</v>
      </c>
      <c r="G1872" s="76" t="s">
        <v>18426</v>
      </c>
      <c r="I1872" s="99" t="s">
        <v>15322</v>
      </c>
      <c r="J1872" s="99" t="s">
        <v>15337</v>
      </c>
      <c r="K1872" s="99">
        <v>0</v>
      </c>
      <c r="L1872" s="99" t="s">
        <v>13433</v>
      </c>
      <c r="M1872" s="75" t="s">
        <v>1489</v>
      </c>
      <c r="N1872" s="86" t="str">
        <f t="shared" si="30"/>
        <v>9782143</v>
      </c>
      <c r="O1872" s="104">
        <v>285600</v>
      </c>
      <c r="P1872" s="104">
        <v>285600</v>
      </c>
      <c r="Q1872" s="77">
        <v>285.60000000000002</v>
      </c>
      <c r="R1872" s="102" t="s">
        <v>15329</v>
      </c>
      <c r="S1872" s="99" t="s">
        <v>15330</v>
      </c>
      <c r="T1872" s="99" t="s">
        <v>15331</v>
      </c>
      <c r="U1872" s="75" t="s">
        <v>18354</v>
      </c>
      <c r="V1872" s="76" t="s">
        <v>15333</v>
      </c>
      <c r="W1872" s="78">
        <v>10</v>
      </c>
      <c r="X1872" s="89">
        <v>44741</v>
      </c>
      <c r="Y1872" s="89">
        <v>44741</v>
      </c>
      <c r="Z1872" s="89">
        <v>52045</v>
      </c>
      <c r="AA1872" s="79">
        <v>6186</v>
      </c>
      <c r="AB1872" s="80" t="s">
        <v>15340</v>
      </c>
      <c r="AC1872" s="81">
        <v>33</v>
      </c>
    </row>
    <row r="1873" spans="1:29" hidden="1">
      <c r="A1873" s="98" t="s">
        <v>2799</v>
      </c>
      <c r="B1873" s="92" t="s">
        <v>15358</v>
      </c>
      <c r="C1873" s="99" t="s">
        <v>59</v>
      </c>
      <c r="D1873" s="99" t="s">
        <v>15322</v>
      </c>
      <c r="E1873" s="99" t="s">
        <v>15337</v>
      </c>
      <c r="F1873" s="76" t="s">
        <v>15324</v>
      </c>
      <c r="G1873" s="76" t="s">
        <v>18427</v>
      </c>
      <c r="I1873" s="99" t="s">
        <v>15322</v>
      </c>
      <c r="J1873" s="99" t="s">
        <v>15337</v>
      </c>
      <c r="K1873" s="99">
        <v>0</v>
      </c>
      <c r="L1873" s="99" t="s">
        <v>13433</v>
      </c>
      <c r="M1873" s="75" t="s">
        <v>1437</v>
      </c>
      <c r="N1873" s="86" t="str">
        <f t="shared" si="30"/>
        <v>8852067</v>
      </c>
      <c r="O1873" s="104">
        <v>265338</v>
      </c>
      <c r="P1873" s="104">
        <v>265338</v>
      </c>
      <c r="Q1873" s="77">
        <v>265.33800000000002</v>
      </c>
      <c r="R1873" s="102" t="s">
        <v>15329</v>
      </c>
      <c r="S1873" s="99" t="s">
        <v>15330</v>
      </c>
      <c r="T1873" s="99" t="s">
        <v>15331</v>
      </c>
      <c r="U1873" s="75" t="s">
        <v>18354</v>
      </c>
      <c r="V1873" s="76" t="s">
        <v>15333</v>
      </c>
      <c r="W1873" s="78">
        <v>10</v>
      </c>
      <c r="X1873" s="89">
        <v>44726</v>
      </c>
      <c r="Y1873" s="89">
        <v>44726</v>
      </c>
      <c r="Z1873" s="89">
        <v>52030</v>
      </c>
      <c r="AA1873" s="79">
        <v>6186</v>
      </c>
      <c r="AB1873" s="80" t="s">
        <v>15340</v>
      </c>
      <c r="AC1873" s="81">
        <v>33</v>
      </c>
    </row>
    <row r="1874" spans="1:29" hidden="1">
      <c r="A1874" s="98" t="s">
        <v>2799</v>
      </c>
      <c r="B1874" s="92" t="s">
        <v>15358</v>
      </c>
      <c r="C1874" s="99" t="s">
        <v>59</v>
      </c>
      <c r="D1874" s="99" t="s">
        <v>15322</v>
      </c>
      <c r="E1874" s="99" t="s">
        <v>15337</v>
      </c>
      <c r="F1874" s="76" t="s">
        <v>15324</v>
      </c>
      <c r="G1874" s="76" t="s">
        <v>18428</v>
      </c>
      <c r="I1874" s="99" t="s">
        <v>15322</v>
      </c>
      <c r="J1874" s="99" t="s">
        <v>15337</v>
      </c>
      <c r="K1874" s="99">
        <v>0</v>
      </c>
      <c r="L1874" s="99" t="s">
        <v>13433</v>
      </c>
      <c r="M1874" s="75" t="s">
        <v>1695</v>
      </c>
      <c r="N1874" s="86" t="str">
        <f t="shared" si="30"/>
        <v>1659359</v>
      </c>
      <c r="O1874" s="104">
        <v>251100</v>
      </c>
      <c r="P1874" s="104">
        <v>251100</v>
      </c>
      <c r="Q1874" s="77">
        <v>251.1</v>
      </c>
      <c r="R1874" s="102" t="s">
        <v>15329</v>
      </c>
      <c r="S1874" s="99" t="s">
        <v>15330</v>
      </c>
      <c r="T1874" s="99" t="s">
        <v>15331</v>
      </c>
      <c r="U1874" s="75" t="s">
        <v>18354</v>
      </c>
      <c r="V1874" s="76" t="s">
        <v>15333</v>
      </c>
      <c r="W1874" s="78">
        <v>10</v>
      </c>
      <c r="X1874" s="89">
        <v>44734</v>
      </c>
      <c r="Y1874" s="89">
        <v>44734</v>
      </c>
      <c r="Z1874" s="89">
        <v>52038</v>
      </c>
      <c r="AA1874" s="79">
        <v>6186</v>
      </c>
      <c r="AB1874" s="80" t="s">
        <v>15340</v>
      </c>
      <c r="AC1874" s="81">
        <v>33</v>
      </c>
    </row>
    <row r="1875" spans="1:29" hidden="1">
      <c r="A1875" s="98" t="s">
        <v>2799</v>
      </c>
      <c r="B1875" s="92" t="s">
        <v>15358</v>
      </c>
      <c r="C1875" s="99" t="s">
        <v>59</v>
      </c>
      <c r="D1875" s="99" t="s">
        <v>15322</v>
      </c>
      <c r="E1875" s="99" t="s">
        <v>15337</v>
      </c>
      <c r="F1875" s="76" t="s">
        <v>15324</v>
      </c>
      <c r="G1875" s="76" t="s">
        <v>18429</v>
      </c>
      <c r="I1875" s="99" t="s">
        <v>15322</v>
      </c>
      <c r="J1875" s="99" t="s">
        <v>15337</v>
      </c>
      <c r="K1875" s="99">
        <v>0</v>
      </c>
      <c r="L1875" s="99" t="s">
        <v>13433</v>
      </c>
      <c r="M1875" s="75" t="s">
        <v>2556</v>
      </c>
      <c r="N1875" s="86" t="str">
        <f t="shared" si="30"/>
        <v>6686671</v>
      </c>
      <c r="O1875" s="104">
        <v>265338</v>
      </c>
      <c r="P1875" s="104">
        <v>265338</v>
      </c>
      <c r="Q1875" s="77">
        <v>265.33800000000002</v>
      </c>
      <c r="R1875" s="102" t="s">
        <v>15329</v>
      </c>
      <c r="S1875" s="99" t="s">
        <v>15330</v>
      </c>
      <c r="T1875" s="99" t="s">
        <v>15331</v>
      </c>
      <c r="U1875" s="75" t="s">
        <v>18354</v>
      </c>
      <c r="V1875" s="76" t="s">
        <v>15333</v>
      </c>
      <c r="W1875" s="78">
        <v>10</v>
      </c>
      <c r="X1875" s="89">
        <v>44727</v>
      </c>
      <c r="Y1875" s="89">
        <v>44727</v>
      </c>
      <c r="Z1875" s="89">
        <v>52031</v>
      </c>
      <c r="AA1875" s="79">
        <v>6186</v>
      </c>
      <c r="AB1875" s="80" t="s">
        <v>15340</v>
      </c>
      <c r="AC1875" s="81">
        <v>33</v>
      </c>
    </row>
    <row r="1876" spans="1:29" hidden="1">
      <c r="A1876" s="98" t="s">
        <v>2799</v>
      </c>
      <c r="B1876" s="92" t="s">
        <v>15358</v>
      </c>
      <c r="C1876" s="99" t="s">
        <v>59</v>
      </c>
      <c r="D1876" s="99" t="s">
        <v>15322</v>
      </c>
      <c r="E1876" s="99" t="s">
        <v>15337</v>
      </c>
      <c r="F1876" s="76" t="s">
        <v>15324</v>
      </c>
      <c r="G1876" s="76" t="s">
        <v>18430</v>
      </c>
      <c r="I1876" s="99" t="s">
        <v>15322</v>
      </c>
      <c r="J1876" s="99" t="s">
        <v>15337</v>
      </c>
      <c r="K1876" s="99">
        <v>0</v>
      </c>
      <c r="L1876" s="99" t="s">
        <v>13433</v>
      </c>
      <c r="M1876" s="75" t="s">
        <v>365</v>
      </c>
      <c r="N1876" s="86" t="str">
        <f t="shared" si="30"/>
        <v>6296905</v>
      </c>
      <c r="O1876" s="104">
        <v>265968.95</v>
      </c>
      <c r="P1876" s="104">
        <v>265968.95</v>
      </c>
      <c r="Q1876" s="77">
        <v>265.96895000000001</v>
      </c>
      <c r="R1876" s="102" t="s">
        <v>15329</v>
      </c>
      <c r="S1876" s="99" t="s">
        <v>15330</v>
      </c>
      <c r="T1876" s="99" t="s">
        <v>15331</v>
      </c>
      <c r="U1876" s="75" t="s">
        <v>18354</v>
      </c>
      <c r="V1876" s="76" t="s">
        <v>15333</v>
      </c>
      <c r="W1876" s="78">
        <v>10</v>
      </c>
      <c r="X1876" s="89">
        <v>44721</v>
      </c>
      <c r="Y1876" s="89">
        <v>44721</v>
      </c>
      <c r="Z1876" s="89">
        <v>52025</v>
      </c>
      <c r="AA1876" s="79">
        <v>6186</v>
      </c>
      <c r="AB1876" s="80" t="s">
        <v>15340</v>
      </c>
      <c r="AC1876" s="81">
        <v>33</v>
      </c>
    </row>
    <row r="1877" spans="1:29" hidden="1">
      <c r="A1877" s="98" t="s">
        <v>2799</v>
      </c>
      <c r="B1877" s="92" t="s">
        <v>15358</v>
      </c>
      <c r="C1877" s="99" t="s">
        <v>59</v>
      </c>
      <c r="D1877" s="99" t="s">
        <v>15322</v>
      </c>
      <c r="E1877" s="99" t="s">
        <v>15337</v>
      </c>
      <c r="F1877" s="76" t="s">
        <v>15324</v>
      </c>
      <c r="G1877" s="76" t="s">
        <v>18431</v>
      </c>
      <c r="I1877" s="99" t="s">
        <v>15322</v>
      </c>
      <c r="J1877" s="99" t="s">
        <v>15337</v>
      </c>
      <c r="K1877" s="99">
        <v>0</v>
      </c>
      <c r="L1877" s="99" t="s">
        <v>13433</v>
      </c>
      <c r="M1877" s="75" t="s">
        <v>813</v>
      </c>
      <c r="N1877" s="86" t="str">
        <f t="shared" si="30"/>
        <v>9480798</v>
      </c>
      <c r="O1877" s="104">
        <v>226918</v>
      </c>
      <c r="P1877" s="104">
        <v>226918</v>
      </c>
      <c r="Q1877" s="77">
        <v>226.91800000000001</v>
      </c>
      <c r="R1877" s="102" t="s">
        <v>15329</v>
      </c>
      <c r="S1877" s="99" t="s">
        <v>15330</v>
      </c>
      <c r="T1877" s="99" t="s">
        <v>15331</v>
      </c>
      <c r="U1877" s="75" t="s">
        <v>18354</v>
      </c>
      <c r="V1877" s="76" t="s">
        <v>15333</v>
      </c>
      <c r="W1877" s="78">
        <v>10</v>
      </c>
      <c r="X1877" s="89">
        <v>44722</v>
      </c>
      <c r="Y1877" s="89">
        <v>44722</v>
      </c>
      <c r="Z1877" s="89">
        <v>52026</v>
      </c>
      <c r="AA1877" s="79">
        <v>6186</v>
      </c>
      <c r="AB1877" s="80" t="s">
        <v>15340</v>
      </c>
      <c r="AC1877" s="81">
        <v>33</v>
      </c>
    </row>
    <row r="1878" spans="1:29" hidden="1">
      <c r="A1878" s="98" t="s">
        <v>2799</v>
      </c>
      <c r="B1878" s="92" t="s">
        <v>15358</v>
      </c>
      <c r="C1878" s="99" t="s">
        <v>59</v>
      </c>
      <c r="D1878" s="99" t="s">
        <v>15322</v>
      </c>
      <c r="E1878" s="99" t="s">
        <v>15337</v>
      </c>
      <c r="F1878" s="76" t="s">
        <v>15324</v>
      </c>
      <c r="G1878" s="76" t="s">
        <v>182</v>
      </c>
      <c r="I1878" s="99" t="s">
        <v>15322</v>
      </c>
      <c r="J1878" s="99" t="s">
        <v>15337</v>
      </c>
      <c r="K1878" s="99">
        <v>0</v>
      </c>
      <c r="L1878" s="99" t="s">
        <v>13433</v>
      </c>
      <c r="M1878" s="75" t="s">
        <v>183</v>
      </c>
      <c r="N1878" s="86" t="str">
        <f t="shared" si="30"/>
        <v>2621152</v>
      </c>
      <c r="O1878" s="104">
        <v>229500</v>
      </c>
      <c r="P1878" s="104">
        <v>229500</v>
      </c>
      <c r="Q1878" s="77">
        <v>229.5</v>
      </c>
      <c r="R1878" s="102" t="s">
        <v>15329</v>
      </c>
      <c r="S1878" s="99" t="s">
        <v>15330</v>
      </c>
      <c r="T1878" s="99" t="s">
        <v>15331</v>
      </c>
      <c r="U1878" s="75" t="s">
        <v>18354</v>
      </c>
      <c r="V1878" s="76" t="s">
        <v>15333</v>
      </c>
      <c r="W1878" s="78">
        <v>10</v>
      </c>
      <c r="X1878" s="89">
        <v>44721</v>
      </c>
      <c r="Y1878" s="89">
        <v>44721</v>
      </c>
      <c r="Z1878" s="89">
        <v>52025</v>
      </c>
      <c r="AA1878" s="79">
        <v>6186</v>
      </c>
      <c r="AB1878" s="80" t="s">
        <v>15340</v>
      </c>
      <c r="AC1878" s="81">
        <v>33</v>
      </c>
    </row>
    <row r="1879" spans="1:29" hidden="1">
      <c r="A1879" s="98" t="s">
        <v>2799</v>
      </c>
      <c r="B1879" s="92" t="s">
        <v>15358</v>
      </c>
      <c r="C1879" s="99" t="s">
        <v>59</v>
      </c>
      <c r="D1879" s="99" t="s">
        <v>15322</v>
      </c>
      <c r="E1879" s="99" t="s">
        <v>15337</v>
      </c>
      <c r="F1879" s="76" t="s">
        <v>15324</v>
      </c>
      <c r="G1879" s="76" t="s">
        <v>1958</v>
      </c>
      <c r="I1879" s="99" t="s">
        <v>15322</v>
      </c>
      <c r="J1879" s="99" t="s">
        <v>15337</v>
      </c>
      <c r="K1879" s="99">
        <v>0</v>
      </c>
      <c r="L1879" s="99" t="s">
        <v>13433</v>
      </c>
      <c r="M1879" s="75" t="s">
        <v>1959</v>
      </c>
      <c r="N1879" s="86" t="str">
        <f t="shared" si="30"/>
        <v>5383846</v>
      </c>
      <c r="O1879" s="104">
        <v>258621</v>
      </c>
      <c r="P1879" s="104">
        <v>258621</v>
      </c>
      <c r="Q1879" s="77">
        <v>258.62099999999998</v>
      </c>
      <c r="R1879" s="102" t="s">
        <v>15329</v>
      </c>
      <c r="S1879" s="99" t="s">
        <v>15330</v>
      </c>
      <c r="T1879" s="99" t="s">
        <v>15331</v>
      </c>
      <c r="U1879" s="75" t="s">
        <v>18354</v>
      </c>
      <c r="V1879" s="76" t="s">
        <v>15333</v>
      </c>
      <c r="W1879" s="78">
        <v>10</v>
      </c>
      <c r="X1879" s="89">
        <v>44734</v>
      </c>
      <c r="Y1879" s="89">
        <v>44734</v>
      </c>
      <c r="Z1879" s="89">
        <v>52038</v>
      </c>
      <c r="AA1879" s="79">
        <v>6186</v>
      </c>
      <c r="AB1879" s="80" t="s">
        <v>15340</v>
      </c>
      <c r="AC1879" s="81">
        <v>33</v>
      </c>
    </row>
    <row r="1880" spans="1:29" hidden="1">
      <c r="A1880" s="98" t="s">
        <v>2799</v>
      </c>
      <c r="B1880" s="92" t="s">
        <v>15358</v>
      </c>
      <c r="C1880" s="99" t="s">
        <v>59</v>
      </c>
      <c r="D1880" s="99" t="s">
        <v>15322</v>
      </c>
      <c r="E1880" s="99" t="s">
        <v>15337</v>
      </c>
      <c r="F1880" s="76" t="s">
        <v>15324</v>
      </c>
      <c r="G1880" s="76" t="s">
        <v>18432</v>
      </c>
      <c r="I1880" s="99" t="s">
        <v>15322</v>
      </c>
      <c r="J1880" s="99" t="s">
        <v>15337</v>
      </c>
      <c r="K1880" s="99">
        <v>0</v>
      </c>
      <c r="L1880" s="99" t="s">
        <v>13433</v>
      </c>
      <c r="M1880" s="75" t="s">
        <v>1625</v>
      </c>
      <c r="N1880" s="86" t="str">
        <f t="shared" si="30"/>
        <v>7608654</v>
      </c>
      <c r="O1880" s="104">
        <v>285600</v>
      </c>
      <c r="P1880" s="104">
        <v>285600</v>
      </c>
      <c r="Q1880" s="77">
        <v>285.60000000000002</v>
      </c>
      <c r="R1880" s="102" t="s">
        <v>15329</v>
      </c>
      <c r="S1880" s="99" t="s">
        <v>15330</v>
      </c>
      <c r="T1880" s="99" t="s">
        <v>15331</v>
      </c>
      <c r="U1880" s="75" t="s">
        <v>18354</v>
      </c>
      <c r="V1880" s="76" t="s">
        <v>15333</v>
      </c>
      <c r="W1880" s="78">
        <v>10</v>
      </c>
      <c r="X1880" s="89">
        <v>44734</v>
      </c>
      <c r="Y1880" s="89">
        <v>44734</v>
      </c>
      <c r="Z1880" s="89">
        <v>52038</v>
      </c>
      <c r="AA1880" s="79">
        <v>6186</v>
      </c>
      <c r="AB1880" s="80" t="s">
        <v>15340</v>
      </c>
      <c r="AC1880" s="81">
        <v>33</v>
      </c>
    </row>
    <row r="1881" spans="1:29" hidden="1">
      <c r="A1881" s="98" t="s">
        <v>2799</v>
      </c>
      <c r="B1881" s="92" t="s">
        <v>15358</v>
      </c>
      <c r="C1881" s="99" t="s">
        <v>59</v>
      </c>
      <c r="D1881" s="99" t="s">
        <v>15322</v>
      </c>
      <c r="E1881" s="99" t="s">
        <v>15337</v>
      </c>
      <c r="F1881" s="76" t="s">
        <v>15324</v>
      </c>
      <c r="G1881" s="76" t="s">
        <v>18433</v>
      </c>
      <c r="I1881" s="99" t="s">
        <v>15322</v>
      </c>
      <c r="J1881" s="99" t="s">
        <v>15337</v>
      </c>
      <c r="K1881" s="99">
        <v>0</v>
      </c>
      <c r="L1881" s="99" t="s">
        <v>13433</v>
      </c>
      <c r="M1881" s="75" t="s">
        <v>18434</v>
      </c>
      <c r="N1881" s="86" t="str">
        <f t="shared" si="30"/>
        <v>8147680</v>
      </c>
      <c r="O1881" s="104">
        <v>321600</v>
      </c>
      <c r="P1881" s="104">
        <v>321600</v>
      </c>
      <c r="Q1881" s="77">
        <v>321.60000000000002</v>
      </c>
      <c r="R1881" s="102" t="s">
        <v>15329</v>
      </c>
      <c r="S1881" s="99" t="s">
        <v>15330</v>
      </c>
      <c r="T1881" s="99" t="s">
        <v>15331</v>
      </c>
      <c r="U1881" s="75" t="s">
        <v>18354</v>
      </c>
      <c r="V1881" s="76" t="s">
        <v>15333</v>
      </c>
      <c r="W1881" s="78">
        <v>17</v>
      </c>
      <c r="X1881" s="89">
        <v>44722</v>
      </c>
      <c r="Y1881" s="89">
        <v>44722</v>
      </c>
      <c r="Z1881" s="89">
        <v>52026</v>
      </c>
      <c r="AA1881" s="79">
        <v>6186</v>
      </c>
      <c r="AB1881" s="80" t="s">
        <v>15340</v>
      </c>
      <c r="AC1881" s="81">
        <v>33</v>
      </c>
    </row>
    <row r="1882" spans="1:29" hidden="1">
      <c r="A1882" s="98" t="s">
        <v>2799</v>
      </c>
      <c r="B1882" s="92" t="s">
        <v>15358</v>
      </c>
      <c r="C1882" s="99" t="s">
        <v>59</v>
      </c>
      <c r="D1882" s="99" t="s">
        <v>15322</v>
      </c>
      <c r="E1882" s="99" t="s">
        <v>15337</v>
      </c>
      <c r="F1882" s="76" t="s">
        <v>15324</v>
      </c>
      <c r="G1882" s="76" t="s">
        <v>18435</v>
      </c>
      <c r="I1882" s="99" t="s">
        <v>15322</v>
      </c>
      <c r="J1882" s="99" t="s">
        <v>15337</v>
      </c>
      <c r="K1882" s="99">
        <v>0</v>
      </c>
      <c r="L1882" s="99" t="s">
        <v>13433</v>
      </c>
      <c r="M1882" s="75" t="s">
        <v>2600</v>
      </c>
      <c r="N1882" s="86" t="str">
        <f t="shared" si="30"/>
        <v>5027458</v>
      </c>
      <c r="O1882" s="104">
        <v>299200</v>
      </c>
      <c r="P1882" s="104">
        <v>299200</v>
      </c>
      <c r="Q1882" s="77">
        <v>299.2</v>
      </c>
      <c r="R1882" s="102" t="s">
        <v>15329</v>
      </c>
      <c r="S1882" s="99" t="s">
        <v>15330</v>
      </c>
      <c r="T1882" s="99" t="s">
        <v>15331</v>
      </c>
      <c r="U1882" s="75" t="s">
        <v>18354</v>
      </c>
      <c r="V1882" s="76" t="s">
        <v>15333</v>
      </c>
      <c r="W1882" s="78">
        <v>10</v>
      </c>
      <c r="X1882" s="89">
        <v>44768</v>
      </c>
      <c r="Y1882" s="89">
        <v>44768</v>
      </c>
      <c r="Z1882" s="89">
        <v>52072</v>
      </c>
      <c r="AA1882" s="79">
        <v>6186</v>
      </c>
      <c r="AB1882" s="80" t="s">
        <v>15340</v>
      </c>
      <c r="AC1882" s="81">
        <v>33</v>
      </c>
    </row>
    <row r="1883" spans="1:29" hidden="1">
      <c r="A1883" s="98" t="s">
        <v>2799</v>
      </c>
      <c r="B1883" s="92" t="s">
        <v>15358</v>
      </c>
      <c r="C1883" s="99" t="s">
        <v>59</v>
      </c>
      <c r="D1883" s="99" t="s">
        <v>15322</v>
      </c>
      <c r="E1883" s="99" t="s">
        <v>15337</v>
      </c>
      <c r="F1883" s="76" t="s">
        <v>15324</v>
      </c>
      <c r="G1883" s="76" t="s">
        <v>18436</v>
      </c>
      <c r="I1883" s="99" t="s">
        <v>15322</v>
      </c>
      <c r="J1883" s="99" t="s">
        <v>15337</v>
      </c>
      <c r="K1883" s="99">
        <v>0</v>
      </c>
      <c r="L1883" s="99" t="s">
        <v>13433</v>
      </c>
      <c r="M1883" s="75" t="s">
        <v>322</v>
      </c>
      <c r="N1883" s="86" t="str">
        <f t="shared" si="30"/>
        <v>0999647</v>
      </c>
      <c r="O1883" s="104">
        <v>235000</v>
      </c>
      <c r="P1883" s="104">
        <v>235000</v>
      </c>
      <c r="Q1883" s="77">
        <v>235</v>
      </c>
      <c r="R1883" s="102" t="s">
        <v>15329</v>
      </c>
      <c r="S1883" s="99" t="s">
        <v>15330</v>
      </c>
      <c r="T1883" s="99" t="s">
        <v>15331</v>
      </c>
      <c r="U1883" s="75" t="s">
        <v>18354</v>
      </c>
      <c r="V1883" s="76" t="s">
        <v>15333</v>
      </c>
      <c r="W1883" s="78">
        <v>10</v>
      </c>
      <c r="X1883" s="89">
        <v>44742</v>
      </c>
      <c r="Y1883" s="89">
        <v>44742</v>
      </c>
      <c r="Z1883" s="89">
        <v>52046</v>
      </c>
      <c r="AA1883" s="79">
        <v>6186</v>
      </c>
      <c r="AB1883" s="80" t="s">
        <v>15340</v>
      </c>
      <c r="AC1883" s="81">
        <v>33</v>
      </c>
    </row>
    <row r="1884" spans="1:29" hidden="1">
      <c r="A1884" s="98" t="s">
        <v>2799</v>
      </c>
      <c r="B1884" s="92" t="s">
        <v>15358</v>
      </c>
      <c r="C1884" s="99" t="s">
        <v>59</v>
      </c>
      <c r="D1884" s="99" t="s">
        <v>15322</v>
      </c>
      <c r="E1884" s="99" t="s">
        <v>15337</v>
      </c>
      <c r="F1884" s="76" t="s">
        <v>15324</v>
      </c>
      <c r="G1884" s="76" t="s">
        <v>18437</v>
      </c>
      <c r="I1884" s="99" t="s">
        <v>15322</v>
      </c>
      <c r="J1884" s="99" t="s">
        <v>15337</v>
      </c>
      <c r="K1884" s="99">
        <v>0</v>
      </c>
      <c r="L1884" s="99" t="s">
        <v>13433</v>
      </c>
      <c r="M1884" s="75" t="s">
        <v>2066</v>
      </c>
      <c r="N1884" s="86" t="str">
        <f t="shared" si="30"/>
        <v>4427739</v>
      </c>
      <c r="O1884" s="104">
        <v>253668</v>
      </c>
      <c r="P1884" s="104">
        <v>253668</v>
      </c>
      <c r="Q1884" s="77">
        <v>253.66800000000001</v>
      </c>
      <c r="R1884" s="102" t="s">
        <v>15329</v>
      </c>
      <c r="S1884" s="99" t="s">
        <v>15330</v>
      </c>
      <c r="T1884" s="99" t="s">
        <v>15331</v>
      </c>
      <c r="U1884" s="75" t="s">
        <v>18354</v>
      </c>
      <c r="V1884" s="76" t="s">
        <v>15333</v>
      </c>
      <c r="W1884" s="78">
        <v>10</v>
      </c>
      <c r="X1884" s="89">
        <v>44742</v>
      </c>
      <c r="Y1884" s="89">
        <v>44742</v>
      </c>
      <c r="Z1884" s="89">
        <v>52046</v>
      </c>
      <c r="AA1884" s="79">
        <v>6186</v>
      </c>
      <c r="AB1884" s="80" t="s">
        <v>15340</v>
      </c>
      <c r="AC1884" s="81">
        <v>33</v>
      </c>
    </row>
    <row r="1885" spans="1:29" hidden="1">
      <c r="A1885" s="98" t="s">
        <v>2799</v>
      </c>
      <c r="B1885" s="92" t="s">
        <v>15358</v>
      </c>
      <c r="C1885" s="99" t="s">
        <v>59</v>
      </c>
      <c r="D1885" s="99" t="s">
        <v>15322</v>
      </c>
      <c r="E1885" s="99" t="s">
        <v>15337</v>
      </c>
      <c r="F1885" s="76" t="s">
        <v>15324</v>
      </c>
      <c r="G1885" s="76" t="s">
        <v>18438</v>
      </c>
      <c r="I1885" s="99" t="s">
        <v>15322</v>
      </c>
      <c r="J1885" s="99" t="s">
        <v>15337</v>
      </c>
      <c r="K1885" s="99">
        <v>0</v>
      </c>
      <c r="L1885" s="99" t="s">
        <v>13433</v>
      </c>
      <c r="M1885" s="75" t="s">
        <v>2516</v>
      </c>
      <c r="N1885" s="86" t="str">
        <f t="shared" si="30"/>
        <v>1684227</v>
      </c>
      <c r="O1885" s="104">
        <v>158000</v>
      </c>
      <c r="P1885" s="104">
        <v>158000</v>
      </c>
      <c r="Q1885" s="77">
        <v>158</v>
      </c>
      <c r="R1885" s="102" t="s">
        <v>15329</v>
      </c>
      <c r="S1885" s="99" t="s">
        <v>15330</v>
      </c>
      <c r="T1885" s="99" t="s">
        <v>15331</v>
      </c>
      <c r="U1885" s="75" t="s">
        <v>18354</v>
      </c>
      <c r="V1885" s="76" t="s">
        <v>15333</v>
      </c>
      <c r="W1885" s="78">
        <v>10</v>
      </c>
      <c r="X1885" s="89">
        <v>44762</v>
      </c>
      <c r="Y1885" s="89">
        <v>44762</v>
      </c>
      <c r="Z1885" s="89">
        <v>52066</v>
      </c>
      <c r="AA1885" s="79">
        <v>6186</v>
      </c>
      <c r="AB1885" s="80" t="s">
        <v>15340</v>
      </c>
      <c r="AC1885" s="81">
        <v>33</v>
      </c>
    </row>
    <row r="1886" spans="1:29" hidden="1">
      <c r="A1886" s="98" t="s">
        <v>2799</v>
      </c>
      <c r="B1886" s="92" t="s">
        <v>15358</v>
      </c>
      <c r="C1886" s="99" t="s">
        <v>59</v>
      </c>
      <c r="D1886" s="99" t="s">
        <v>15322</v>
      </c>
      <c r="E1886" s="99" t="s">
        <v>15337</v>
      </c>
      <c r="F1886" s="76" t="s">
        <v>15324</v>
      </c>
      <c r="G1886" s="76" t="s">
        <v>18439</v>
      </c>
      <c r="I1886" s="99" t="s">
        <v>15322</v>
      </c>
      <c r="J1886" s="99" t="s">
        <v>15337</v>
      </c>
      <c r="K1886" s="99">
        <v>0</v>
      </c>
      <c r="L1886" s="99" t="s">
        <v>13433</v>
      </c>
      <c r="M1886" s="75" t="s">
        <v>18440</v>
      </c>
      <c r="N1886" s="86" t="str">
        <f t="shared" si="30"/>
        <v>9205196</v>
      </c>
      <c r="O1886" s="104">
        <v>200000</v>
      </c>
      <c r="P1886" s="104">
        <v>200000</v>
      </c>
      <c r="Q1886" s="77">
        <v>200</v>
      </c>
      <c r="R1886" s="102" t="s">
        <v>15329</v>
      </c>
      <c r="S1886" s="99" t="s">
        <v>15330</v>
      </c>
      <c r="T1886" s="99" t="s">
        <v>15331</v>
      </c>
      <c r="U1886" s="75" t="s">
        <v>18359</v>
      </c>
      <c r="V1886" s="76" t="s">
        <v>15910</v>
      </c>
      <c r="W1886" s="78">
        <v>10</v>
      </c>
      <c r="X1886" s="89">
        <v>44761</v>
      </c>
      <c r="Y1886" s="89">
        <v>44761</v>
      </c>
      <c r="Z1886" s="89">
        <v>52065</v>
      </c>
      <c r="AA1886" s="79">
        <v>6186</v>
      </c>
      <c r="AB1886" s="80" t="s">
        <v>15503</v>
      </c>
    </row>
    <row r="1887" spans="1:29" hidden="1">
      <c r="A1887" s="98" t="s">
        <v>2799</v>
      </c>
      <c r="B1887" s="92" t="s">
        <v>15358</v>
      </c>
      <c r="C1887" s="99" t="s">
        <v>59</v>
      </c>
      <c r="D1887" s="99" t="s">
        <v>15322</v>
      </c>
      <c r="E1887" s="99" t="s">
        <v>15337</v>
      </c>
      <c r="F1887" s="76" t="s">
        <v>15324</v>
      </c>
      <c r="G1887" s="76" t="s">
        <v>18441</v>
      </c>
      <c r="I1887" s="99" t="s">
        <v>15322</v>
      </c>
      <c r="J1887" s="99" t="s">
        <v>15337</v>
      </c>
      <c r="K1887" s="99">
        <v>0</v>
      </c>
      <c r="L1887" s="99" t="s">
        <v>13433</v>
      </c>
      <c r="M1887" s="75" t="s">
        <v>18442</v>
      </c>
      <c r="N1887" s="86" t="str">
        <f t="shared" si="30"/>
        <v>9114660</v>
      </c>
      <c r="O1887" s="104">
        <v>309400</v>
      </c>
      <c r="P1887" s="104">
        <v>309400</v>
      </c>
      <c r="Q1887" s="77">
        <v>309.39999999999998</v>
      </c>
      <c r="R1887" s="102" t="s">
        <v>15329</v>
      </c>
      <c r="S1887" s="99" t="s">
        <v>15330</v>
      </c>
      <c r="T1887" s="99" t="s">
        <v>15331</v>
      </c>
      <c r="U1887" s="75" t="s">
        <v>18354</v>
      </c>
      <c r="V1887" s="76" t="s">
        <v>15333</v>
      </c>
      <c r="W1887" s="78">
        <v>10</v>
      </c>
      <c r="X1887" s="89">
        <v>44747</v>
      </c>
      <c r="Y1887" s="89">
        <v>44747</v>
      </c>
      <c r="Z1887" s="89">
        <v>52051</v>
      </c>
      <c r="AA1887" s="79">
        <v>6186</v>
      </c>
      <c r="AB1887" s="80" t="s">
        <v>15340</v>
      </c>
      <c r="AC1887" s="81">
        <v>33</v>
      </c>
    </row>
    <row r="1888" spans="1:29" hidden="1">
      <c r="A1888" s="98" t="s">
        <v>2799</v>
      </c>
      <c r="B1888" s="92" t="s">
        <v>15358</v>
      </c>
      <c r="C1888" s="99" t="s">
        <v>59</v>
      </c>
      <c r="D1888" s="99" t="s">
        <v>15322</v>
      </c>
      <c r="E1888" s="99" t="s">
        <v>15337</v>
      </c>
      <c r="F1888" s="76" t="s">
        <v>15324</v>
      </c>
      <c r="G1888" s="76" t="s">
        <v>18443</v>
      </c>
      <c r="I1888" s="99" t="s">
        <v>15322</v>
      </c>
      <c r="J1888" s="99" t="s">
        <v>15337</v>
      </c>
      <c r="K1888" s="99">
        <v>0</v>
      </c>
      <c r="L1888" s="99" t="s">
        <v>13433</v>
      </c>
      <c r="M1888" s="75" t="s">
        <v>121</v>
      </c>
      <c r="N1888" s="86" t="str">
        <f t="shared" si="30"/>
        <v>0423780</v>
      </c>
      <c r="O1888" s="104">
        <v>298350</v>
      </c>
      <c r="P1888" s="104">
        <v>298350</v>
      </c>
      <c r="Q1888" s="77">
        <v>298.35000000000002</v>
      </c>
      <c r="R1888" s="102" t="s">
        <v>15329</v>
      </c>
      <c r="S1888" s="99" t="s">
        <v>15330</v>
      </c>
      <c r="T1888" s="99" t="s">
        <v>15331</v>
      </c>
      <c r="U1888" s="75" t="s">
        <v>18354</v>
      </c>
      <c r="V1888" s="76" t="s">
        <v>15333</v>
      </c>
      <c r="W1888" s="78">
        <v>10</v>
      </c>
      <c r="X1888" s="89">
        <v>44742</v>
      </c>
      <c r="Y1888" s="89">
        <v>44742</v>
      </c>
      <c r="Z1888" s="89">
        <v>52046</v>
      </c>
      <c r="AA1888" s="79">
        <v>6186</v>
      </c>
      <c r="AB1888" s="80" t="s">
        <v>15340</v>
      </c>
      <c r="AC1888" s="81">
        <v>33</v>
      </c>
    </row>
    <row r="1889" spans="1:29" hidden="1">
      <c r="A1889" s="98" t="s">
        <v>2799</v>
      </c>
      <c r="B1889" s="92" t="s">
        <v>15358</v>
      </c>
      <c r="C1889" s="99" t="s">
        <v>59</v>
      </c>
      <c r="D1889" s="99" t="s">
        <v>15322</v>
      </c>
      <c r="E1889" s="99" t="s">
        <v>15337</v>
      </c>
      <c r="F1889" s="76" t="s">
        <v>15324</v>
      </c>
      <c r="G1889" s="76" t="s">
        <v>18444</v>
      </c>
      <c r="I1889" s="99" t="s">
        <v>15322</v>
      </c>
      <c r="J1889" s="99" t="s">
        <v>15337</v>
      </c>
      <c r="K1889" s="99">
        <v>0</v>
      </c>
      <c r="L1889" s="99" t="s">
        <v>13433</v>
      </c>
      <c r="M1889" s="75" t="s">
        <v>3094</v>
      </c>
      <c r="N1889" s="86" t="str">
        <f t="shared" si="30"/>
        <v>8870234</v>
      </c>
      <c r="O1889" s="104">
        <v>327250</v>
      </c>
      <c r="P1889" s="104">
        <v>327250</v>
      </c>
      <c r="Q1889" s="77">
        <v>327.25</v>
      </c>
      <c r="R1889" s="102" t="s">
        <v>15329</v>
      </c>
      <c r="S1889" s="99" t="s">
        <v>15330</v>
      </c>
      <c r="T1889" s="99" t="s">
        <v>15331</v>
      </c>
      <c r="U1889" s="75" t="s">
        <v>18354</v>
      </c>
      <c r="V1889" s="76" t="s">
        <v>15333</v>
      </c>
      <c r="W1889" s="78">
        <v>10</v>
      </c>
      <c r="X1889" s="89">
        <v>44742</v>
      </c>
      <c r="Y1889" s="89">
        <v>44742</v>
      </c>
      <c r="Z1889" s="89">
        <v>52046</v>
      </c>
      <c r="AA1889" s="79">
        <v>6186</v>
      </c>
      <c r="AB1889" s="80" t="s">
        <v>15340</v>
      </c>
      <c r="AC1889" s="81">
        <v>33</v>
      </c>
    </row>
    <row r="1890" spans="1:29" hidden="1">
      <c r="A1890" s="98" t="s">
        <v>2799</v>
      </c>
      <c r="B1890" s="92" t="s">
        <v>15358</v>
      </c>
      <c r="C1890" s="99" t="s">
        <v>59</v>
      </c>
      <c r="D1890" s="99" t="s">
        <v>15322</v>
      </c>
      <c r="E1890" s="99" t="s">
        <v>15337</v>
      </c>
      <c r="F1890" s="76" t="s">
        <v>15324</v>
      </c>
      <c r="G1890" s="76" t="s">
        <v>18445</v>
      </c>
      <c r="I1890" s="99" t="s">
        <v>15322</v>
      </c>
      <c r="J1890" s="99" t="s">
        <v>15337</v>
      </c>
      <c r="K1890" s="99">
        <v>0</v>
      </c>
      <c r="L1890" s="99" t="s">
        <v>13433</v>
      </c>
      <c r="M1890" s="75" t="s">
        <v>18446</v>
      </c>
      <c r="N1890" s="86" t="str">
        <f t="shared" si="30"/>
        <v>1996840</v>
      </c>
      <c r="O1890" s="104">
        <v>327250</v>
      </c>
      <c r="P1890" s="104">
        <v>327250</v>
      </c>
      <c r="Q1890" s="77">
        <v>327.25</v>
      </c>
      <c r="R1890" s="102" t="s">
        <v>15329</v>
      </c>
      <c r="S1890" s="99" t="s">
        <v>15330</v>
      </c>
      <c r="T1890" s="99" t="s">
        <v>15331</v>
      </c>
      <c r="U1890" s="75" t="s">
        <v>18354</v>
      </c>
      <c r="V1890" s="76" t="s">
        <v>15333</v>
      </c>
      <c r="W1890" s="78">
        <v>17</v>
      </c>
      <c r="X1890" s="89">
        <v>44734</v>
      </c>
      <c r="Y1890" s="89">
        <v>44734</v>
      </c>
      <c r="Z1890" s="89">
        <v>52038</v>
      </c>
      <c r="AA1890" s="79">
        <v>6186</v>
      </c>
      <c r="AB1890" s="80" t="s">
        <v>15340</v>
      </c>
      <c r="AC1890" s="81">
        <v>33</v>
      </c>
    </row>
    <row r="1891" spans="1:29" hidden="1">
      <c r="A1891" s="98" t="s">
        <v>2799</v>
      </c>
      <c r="B1891" s="92" t="s">
        <v>15358</v>
      </c>
      <c r="C1891" s="99" t="s">
        <v>59</v>
      </c>
      <c r="D1891" s="99" t="s">
        <v>15322</v>
      </c>
      <c r="E1891" s="99" t="s">
        <v>15337</v>
      </c>
      <c r="F1891" s="76" t="s">
        <v>15324</v>
      </c>
      <c r="G1891" s="76" t="s">
        <v>18447</v>
      </c>
      <c r="I1891" s="99" t="s">
        <v>15322</v>
      </c>
      <c r="J1891" s="99" t="s">
        <v>15337</v>
      </c>
      <c r="K1891" s="99">
        <v>0</v>
      </c>
      <c r="L1891" s="99" t="s">
        <v>13433</v>
      </c>
      <c r="M1891" s="75" t="s">
        <v>3022</v>
      </c>
      <c r="N1891" s="86" t="str">
        <f t="shared" si="30"/>
        <v>5826667</v>
      </c>
      <c r="O1891" s="104">
        <v>262500</v>
      </c>
      <c r="P1891" s="104">
        <v>262500</v>
      </c>
      <c r="Q1891" s="77">
        <v>262.5</v>
      </c>
      <c r="R1891" s="102" t="s">
        <v>15329</v>
      </c>
      <c r="S1891" s="99" t="s">
        <v>15330</v>
      </c>
      <c r="T1891" s="99" t="s">
        <v>15331</v>
      </c>
      <c r="U1891" s="75" t="s">
        <v>18354</v>
      </c>
      <c r="V1891" s="76" t="s">
        <v>15333</v>
      </c>
      <c r="W1891" s="78">
        <v>10</v>
      </c>
      <c r="X1891" s="89">
        <v>44741</v>
      </c>
      <c r="Y1891" s="89">
        <v>44741</v>
      </c>
      <c r="Z1891" s="89">
        <v>52045</v>
      </c>
      <c r="AA1891" s="79">
        <v>6186</v>
      </c>
      <c r="AB1891" s="80" t="s">
        <v>15340</v>
      </c>
      <c r="AC1891" s="81">
        <v>33</v>
      </c>
    </row>
    <row r="1892" spans="1:29" hidden="1">
      <c r="A1892" s="98" t="s">
        <v>2799</v>
      </c>
      <c r="B1892" s="92" t="s">
        <v>15358</v>
      </c>
      <c r="C1892" s="99" t="s">
        <v>59</v>
      </c>
      <c r="D1892" s="99" t="s">
        <v>15322</v>
      </c>
      <c r="E1892" s="99" t="s">
        <v>15337</v>
      </c>
      <c r="F1892" s="76" t="s">
        <v>15324</v>
      </c>
      <c r="G1892" s="76" t="s">
        <v>18448</v>
      </c>
      <c r="I1892" s="99" t="s">
        <v>15322</v>
      </c>
      <c r="J1892" s="99" t="s">
        <v>15337</v>
      </c>
      <c r="K1892" s="99">
        <v>0</v>
      </c>
      <c r="L1892" s="99" t="s">
        <v>13433</v>
      </c>
      <c r="M1892" s="75" t="s">
        <v>18449</v>
      </c>
      <c r="N1892" s="86" t="str">
        <f t="shared" si="30"/>
        <v>0226843</v>
      </c>
      <c r="O1892" s="104">
        <v>327250</v>
      </c>
      <c r="P1892" s="104">
        <v>327250</v>
      </c>
      <c r="Q1892" s="77">
        <v>327.25</v>
      </c>
      <c r="R1892" s="102" t="s">
        <v>15329</v>
      </c>
      <c r="S1892" s="99" t="s">
        <v>15330</v>
      </c>
      <c r="T1892" s="99" t="s">
        <v>15331</v>
      </c>
      <c r="U1892" s="75" t="s">
        <v>18354</v>
      </c>
      <c r="V1892" s="76" t="s">
        <v>15333</v>
      </c>
      <c r="W1892" s="78">
        <v>17</v>
      </c>
      <c r="X1892" s="89">
        <v>44741</v>
      </c>
      <c r="Y1892" s="89">
        <v>44741</v>
      </c>
      <c r="Z1892" s="89">
        <v>52045</v>
      </c>
      <c r="AA1892" s="79">
        <v>6186</v>
      </c>
      <c r="AB1892" s="80" t="s">
        <v>15340</v>
      </c>
      <c r="AC1892" s="81">
        <v>33</v>
      </c>
    </row>
    <row r="1893" spans="1:29" hidden="1">
      <c r="A1893" s="98" t="s">
        <v>2799</v>
      </c>
      <c r="B1893" s="92" t="s">
        <v>15358</v>
      </c>
      <c r="C1893" s="99" t="s">
        <v>59</v>
      </c>
      <c r="D1893" s="99" t="s">
        <v>15322</v>
      </c>
      <c r="E1893" s="99" t="s">
        <v>15337</v>
      </c>
      <c r="F1893" s="76" t="s">
        <v>15324</v>
      </c>
      <c r="G1893" s="76" t="s">
        <v>18450</v>
      </c>
      <c r="I1893" s="99" t="s">
        <v>15322</v>
      </c>
      <c r="J1893" s="99" t="s">
        <v>15337</v>
      </c>
      <c r="K1893" s="99">
        <v>0</v>
      </c>
      <c r="L1893" s="99" t="s">
        <v>13433</v>
      </c>
      <c r="M1893" s="75" t="s">
        <v>18451</v>
      </c>
      <c r="N1893" s="86" t="str">
        <f t="shared" si="30"/>
        <v>6847722</v>
      </c>
      <c r="O1893" s="104">
        <v>199163.5</v>
      </c>
      <c r="P1893" s="104">
        <v>199163.5</v>
      </c>
      <c r="Q1893" s="77">
        <v>199.1635</v>
      </c>
      <c r="R1893" s="102" t="s">
        <v>15329</v>
      </c>
      <c r="S1893" s="99" t="s">
        <v>15330</v>
      </c>
      <c r="T1893" s="99" t="s">
        <v>15331</v>
      </c>
      <c r="U1893" s="75" t="s">
        <v>18354</v>
      </c>
      <c r="V1893" s="76" t="s">
        <v>15333</v>
      </c>
      <c r="W1893" s="78">
        <v>17</v>
      </c>
      <c r="X1893" s="89">
        <v>44747</v>
      </c>
      <c r="Y1893" s="89">
        <v>44747</v>
      </c>
      <c r="Z1893" s="89">
        <v>52050</v>
      </c>
      <c r="AA1893" s="79">
        <v>6186</v>
      </c>
      <c r="AB1893" s="80" t="s">
        <v>15340</v>
      </c>
      <c r="AC1893" s="81">
        <v>33</v>
      </c>
    </row>
    <row r="1894" spans="1:29" hidden="1">
      <c r="A1894" s="98" t="s">
        <v>2799</v>
      </c>
      <c r="B1894" s="92" t="s">
        <v>15358</v>
      </c>
      <c r="C1894" s="99" t="s">
        <v>59</v>
      </c>
      <c r="D1894" s="99" t="s">
        <v>15322</v>
      </c>
      <c r="E1894" s="99" t="s">
        <v>15337</v>
      </c>
      <c r="F1894" s="76" t="s">
        <v>15324</v>
      </c>
      <c r="G1894" s="76" t="s">
        <v>18452</v>
      </c>
      <c r="I1894" s="99" t="s">
        <v>15322</v>
      </c>
      <c r="J1894" s="99" t="s">
        <v>15337</v>
      </c>
      <c r="K1894" s="99">
        <v>0</v>
      </c>
      <c r="L1894" s="99" t="s">
        <v>13433</v>
      </c>
      <c r="M1894" s="75" t="s">
        <v>2494</v>
      </c>
      <c r="N1894" s="86" t="str">
        <f t="shared" si="30"/>
        <v>4558932</v>
      </c>
      <c r="O1894" s="104">
        <v>297500</v>
      </c>
      <c r="P1894" s="104">
        <v>297500</v>
      </c>
      <c r="Q1894" s="77">
        <v>297.5</v>
      </c>
      <c r="R1894" s="102" t="s">
        <v>15329</v>
      </c>
      <c r="S1894" s="99" t="s">
        <v>15330</v>
      </c>
      <c r="T1894" s="99" t="s">
        <v>15331</v>
      </c>
      <c r="U1894" s="75" t="s">
        <v>18354</v>
      </c>
      <c r="V1894" s="76" t="s">
        <v>15333</v>
      </c>
      <c r="W1894" s="78">
        <v>10</v>
      </c>
      <c r="X1894" s="89">
        <v>44734</v>
      </c>
      <c r="Y1894" s="89">
        <v>44734</v>
      </c>
      <c r="Z1894" s="89">
        <v>52038</v>
      </c>
      <c r="AA1894" s="79">
        <v>6186</v>
      </c>
      <c r="AB1894" s="80" t="s">
        <v>15340</v>
      </c>
      <c r="AC1894" s="81">
        <v>33</v>
      </c>
    </row>
    <row r="1895" spans="1:29" hidden="1">
      <c r="A1895" s="98" t="s">
        <v>2799</v>
      </c>
      <c r="B1895" s="92" t="s">
        <v>15358</v>
      </c>
      <c r="C1895" s="99" t="s">
        <v>59</v>
      </c>
      <c r="D1895" s="99" t="s">
        <v>15322</v>
      </c>
      <c r="E1895" s="99" t="s">
        <v>15337</v>
      </c>
      <c r="F1895" s="76" t="s">
        <v>15324</v>
      </c>
      <c r="G1895" s="76" t="s">
        <v>2004</v>
      </c>
      <c r="I1895" s="99" t="s">
        <v>15322</v>
      </c>
      <c r="J1895" s="99" t="s">
        <v>15337</v>
      </c>
      <c r="K1895" s="99">
        <v>0</v>
      </c>
      <c r="L1895" s="99" t="s">
        <v>13433</v>
      </c>
      <c r="M1895" s="75" t="s">
        <v>2005</v>
      </c>
      <c r="N1895" s="86" t="str">
        <f t="shared" si="30"/>
        <v>5297897</v>
      </c>
      <c r="O1895" s="104">
        <v>224500</v>
      </c>
      <c r="P1895" s="104">
        <v>224500</v>
      </c>
      <c r="Q1895" s="77">
        <v>224.5</v>
      </c>
      <c r="R1895" s="102" t="s">
        <v>15329</v>
      </c>
      <c r="S1895" s="99" t="s">
        <v>15330</v>
      </c>
      <c r="T1895" s="99" t="s">
        <v>15331</v>
      </c>
      <c r="U1895" s="75" t="s">
        <v>18354</v>
      </c>
      <c r="V1895" s="76" t="s">
        <v>15333</v>
      </c>
      <c r="W1895" s="78">
        <v>10</v>
      </c>
      <c r="X1895" s="89">
        <v>44750</v>
      </c>
      <c r="Y1895" s="89">
        <v>44750</v>
      </c>
      <c r="Z1895" s="89">
        <v>52054</v>
      </c>
      <c r="AA1895" s="79">
        <v>6186</v>
      </c>
      <c r="AB1895" s="80" t="s">
        <v>15340</v>
      </c>
      <c r="AC1895" s="81">
        <v>33</v>
      </c>
    </row>
    <row r="1896" spans="1:29" hidden="1">
      <c r="A1896" s="98" t="s">
        <v>2799</v>
      </c>
      <c r="B1896" s="92" t="s">
        <v>15358</v>
      </c>
      <c r="C1896" s="99" t="s">
        <v>59</v>
      </c>
      <c r="D1896" s="99" t="s">
        <v>15322</v>
      </c>
      <c r="E1896" s="99" t="s">
        <v>15337</v>
      </c>
      <c r="F1896" s="76" t="s">
        <v>15324</v>
      </c>
      <c r="G1896" s="76" t="s">
        <v>18453</v>
      </c>
      <c r="I1896" s="99" t="s">
        <v>15322</v>
      </c>
      <c r="J1896" s="99" t="s">
        <v>15337</v>
      </c>
      <c r="K1896" s="99">
        <v>0</v>
      </c>
      <c r="L1896" s="99" t="s">
        <v>13433</v>
      </c>
      <c r="M1896" s="75" t="s">
        <v>1473</v>
      </c>
      <c r="N1896" s="86" t="str">
        <f t="shared" si="30"/>
        <v>5444671</v>
      </c>
      <c r="O1896" s="104">
        <v>263511</v>
      </c>
      <c r="P1896" s="104">
        <v>263511</v>
      </c>
      <c r="Q1896" s="77">
        <v>263.51100000000002</v>
      </c>
      <c r="R1896" s="102" t="s">
        <v>15329</v>
      </c>
      <c r="S1896" s="99" t="s">
        <v>15330</v>
      </c>
      <c r="T1896" s="99" t="s">
        <v>15331</v>
      </c>
      <c r="U1896" s="75" t="s">
        <v>18354</v>
      </c>
      <c r="V1896" s="76" t="s">
        <v>15333</v>
      </c>
      <c r="W1896" s="78">
        <v>10</v>
      </c>
      <c r="X1896" s="89">
        <v>44762</v>
      </c>
      <c r="Y1896" s="89">
        <v>44762</v>
      </c>
      <c r="Z1896" s="89">
        <v>52066</v>
      </c>
      <c r="AA1896" s="79">
        <v>6186</v>
      </c>
      <c r="AB1896" s="80" t="s">
        <v>15340</v>
      </c>
      <c r="AC1896" s="81">
        <v>33</v>
      </c>
    </row>
    <row r="1897" spans="1:29" hidden="1">
      <c r="A1897" s="98" t="s">
        <v>2799</v>
      </c>
      <c r="B1897" s="92" t="s">
        <v>15358</v>
      </c>
      <c r="C1897" s="99" t="s">
        <v>59</v>
      </c>
      <c r="D1897" s="99" t="s">
        <v>15322</v>
      </c>
      <c r="E1897" s="99" t="s">
        <v>15337</v>
      </c>
      <c r="F1897" s="76" t="s">
        <v>15324</v>
      </c>
      <c r="G1897" s="76" t="s">
        <v>18454</v>
      </c>
      <c r="I1897" s="99" t="s">
        <v>15322</v>
      </c>
      <c r="J1897" s="99" t="s">
        <v>15337</v>
      </c>
      <c r="K1897" s="99">
        <v>0</v>
      </c>
      <c r="L1897" s="99" t="s">
        <v>13433</v>
      </c>
      <c r="M1897" s="75" t="s">
        <v>18455</v>
      </c>
      <c r="N1897" s="86" t="str">
        <f t="shared" si="30"/>
        <v>9450964</v>
      </c>
      <c r="O1897" s="104">
        <v>199163.5</v>
      </c>
      <c r="P1897" s="104">
        <v>199163.5</v>
      </c>
      <c r="Q1897" s="77">
        <v>199.1635</v>
      </c>
      <c r="R1897" s="102" t="s">
        <v>15329</v>
      </c>
      <c r="S1897" s="99" t="s">
        <v>15330</v>
      </c>
      <c r="T1897" s="99" t="s">
        <v>15331</v>
      </c>
      <c r="U1897" s="75" t="s">
        <v>18354</v>
      </c>
      <c r="V1897" s="76" t="s">
        <v>15333</v>
      </c>
      <c r="W1897" s="78">
        <v>17</v>
      </c>
      <c r="X1897" s="89">
        <v>44747</v>
      </c>
      <c r="Y1897" s="89">
        <v>44747</v>
      </c>
      <c r="Z1897" s="89">
        <v>52051</v>
      </c>
      <c r="AA1897" s="79">
        <v>6186</v>
      </c>
      <c r="AB1897" s="80" t="s">
        <v>15340</v>
      </c>
      <c r="AC1897" s="81">
        <v>33</v>
      </c>
    </row>
    <row r="1898" spans="1:29" hidden="1">
      <c r="A1898" s="98" t="s">
        <v>2799</v>
      </c>
      <c r="B1898" s="92" t="s">
        <v>15358</v>
      </c>
      <c r="C1898" s="99" t="s">
        <v>59</v>
      </c>
      <c r="D1898" s="99" t="s">
        <v>15322</v>
      </c>
      <c r="E1898" s="99" t="s">
        <v>15337</v>
      </c>
      <c r="F1898" s="76" t="s">
        <v>15324</v>
      </c>
      <c r="G1898" s="76" t="s">
        <v>274</v>
      </c>
      <c r="I1898" s="99" t="s">
        <v>15322</v>
      </c>
      <c r="J1898" s="99" t="s">
        <v>15337</v>
      </c>
      <c r="K1898" s="99">
        <v>0</v>
      </c>
      <c r="L1898" s="99" t="s">
        <v>13433</v>
      </c>
      <c r="M1898" s="75" t="s">
        <v>275</v>
      </c>
      <c r="N1898" s="86" t="str">
        <f t="shared" si="30"/>
        <v>8664114</v>
      </c>
      <c r="O1898" s="104">
        <v>233016.6</v>
      </c>
      <c r="P1898" s="104">
        <v>233016.6</v>
      </c>
      <c r="Q1898" s="77">
        <v>233.01660000000001</v>
      </c>
      <c r="R1898" s="102" t="s">
        <v>15329</v>
      </c>
      <c r="S1898" s="99" t="s">
        <v>15330</v>
      </c>
      <c r="T1898" s="99" t="s">
        <v>15331</v>
      </c>
      <c r="U1898" s="75" t="s">
        <v>18354</v>
      </c>
      <c r="V1898" s="76" t="s">
        <v>15333</v>
      </c>
      <c r="W1898" s="78">
        <v>10</v>
      </c>
      <c r="X1898" s="89">
        <v>44742</v>
      </c>
      <c r="Y1898" s="89">
        <v>44742</v>
      </c>
      <c r="Z1898" s="89">
        <v>52046</v>
      </c>
      <c r="AA1898" s="79">
        <v>6186</v>
      </c>
      <c r="AB1898" s="80" t="s">
        <v>15340</v>
      </c>
      <c r="AC1898" s="81">
        <v>33</v>
      </c>
    </row>
    <row r="1899" spans="1:29" hidden="1">
      <c r="A1899" s="98" t="s">
        <v>2799</v>
      </c>
      <c r="B1899" s="92" t="s">
        <v>15358</v>
      </c>
      <c r="C1899" s="99" t="s">
        <v>59</v>
      </c>
      <c r="D1899" s="99" t="s">
        <v>15322</v>
      </c>
      <c r="E1899" s="99" t="s">
        <v>15337</v>
      </c>
      <c r="F1899" s="76" t="s">
        <v>15324</v>
      </c>
      <c r="G1899" s="76" t="s">
        <v>18456</v>
      </c>
      <c r="I1899" s="99" t="s">
        <v>15322</v>
      </c>
      <c r="J1899" s="99" t="s">
        <v>15337</v>
      </c>
      <c r="K1899" s="99">
        <v>0</v>
      </c>
      <c r="L1899" s="99" t="s">
        <v>13433</v>
      </c>
      <c r="M1899" s="75" t="s">
        <v>954</v>
      </c>
      <c r="N1899" s="86" t="str">
        <f t="shared" si="30"/>
        <v>1134269</v>
      </c>
      <c r="O1899" s="104">
        <v>265350</v>
      </c>
      <c r="P1899" s="104">
        <v>265350</v>
      </c>
      <c r="Q1899" s="77">
        <v>265.35000000000002</v>
      </c>
      <c r="R1899" s="102" t="s">
        <v>15329</v>
      </c>
      <c r="S1899" s="99" t="s">
        <v>15330</v>
      </c>
      <c r="T1899" s="99" t="s">
        <v>15331</v>
      </c>
      <c r="U1899" s="75" t="s">
        <v>18354</v>
      </c>
      <c r="V1899" s="76" t="s">
        <v>15333</v>
      </c>
      <c r="W1899" s="78">
        <v>10</v>
      </c>
      <c r="X1899" s="89">
        <v>44758</v>
      </c>
      <c r="Y1899" s="89">
        <v>44758</v>
      </c>
      <c r="Z1899" s="89">
        <v>52062</v>
      </c>
      <c r="AA1899" s="79">
        <v>6186</v>
      </c>
      <c r="AB1899" s="80" t="s">
        <v>15340</v>
      </c>
      <c r="AC1899" s="81">
        <v>33</v>
      </c>
    </row>
    <row r="1900" spans="1:29" hidden="1">
      <c r="A1900" s="98" t="s">
        <v>2799</v>
      </c>
      <c r="B1900" s="92" t="s">
        <v>15358</v>
      </c>
      <c r="C1900" s="99" t="s">
        <v>59</v>
      </c>
      <c r="D1900" s="99" t="s">
        <v>15322</v>
      </c>
      <c r="E1900" s="99" t="s">
        <v>15337</v>
      </c>
      <c r="F1900" s="76" t="s">
        <v>15324</v>
      </c>
      <c r="G1900" s="76" t="s">
        <v>18457</v>
      </c>
      <c r="I1900" s="99" t="s">
        <v>15322</v>
      </c>
      <c r="J1900" s="99" t="s">
        <v>15337</v>
      </c>
      <c r="K1900" s="99">
        <v>0</v>
      </c>
      <c r="L1900" s="99" t="s">
        <v>13433</v>
      </c>
      <c r="M1900" s="75" t="s">
        <v>569</v>
      </c>
      <c r="N1900" s="86" t="str">
        <f t="shared" si="30"/>
        <v>0951213</v>
      </c>
      <c r="O1900" s="104">
        <v>225355</v>
      </c>
      <c r="P1900" s="104">
        <v>225355</v>
      </c>
      <c r="Q1900" s="77">
        <v>225.35499999999999</v>
      </c>
      <c r="R1900" s="102" t="s">
        <v>15329</v>
      </c>
      <c r="S1900" s="99" t="s">
        <v>15330</v>
      </c>
      <c r="T1900" s="99" t="s">
        <v>15331</v>
      </c>
      <c r="U1900" s="75" t="s">
        <v>18354</v>
      </c>
      <c r="V1900" s="76" t="s">
        <v>15333</v>
      </c>
      <c r="W1900" s="78">
        <v>10</v>
      </c>
      <c r="X1900" s="89">
        <v>44750</v>
      </c>
      <c r="Y1900" s="89">
        <v>44750</v>
      </c>
      <c r="Z1900" s="89">
        <v>52054</v>
      </c>
      <c r="AA1900" s="79">
        <v>6186</v>
      </c>
      <c r="AB1900" s="80" t="s">
        <v>15340</v>
      </c>
      <c r="AC1900" s="81">
        <v>33</v>
      </c>
    </row>
    <row r="1901" spans="1:29" hidden="1">
      <c r="A1901" s="98" t="s">
        <v>2799</v>
      </c>
      <c r="B1901" s="92" t="s">
        <v>15358</v>
      </c>
      <c r="C1901" s="99" t="s">
        <v>59</v>
      </c>
      <c r="D1901" s="99" t="s">
        <v>15322</v>
      </c>
      <c r="E1901" s="99" t="s">
        <v>15337</v>
      </c>
      <c r="F1901" s="76" t="s">
        <v>15324</v>
      </c>
      <c r="G1901" s="76" t="s">
        <v>3494</v>
      </c>
      <c r="I1901" s="99" t="s">
        <v>15322</v>
      </c>
      <c r="J1901" s="99" t="s">
        <v>15337</v>
      </c>
      <c r="K1901" s="99">
        <v>0</v>
      </c>
      <c r="L1901" s="99" t="s">
        <v>13433</v>
      </c>
      <c r="M1901" s="75" t="s">
        <v>3495</v>
      </c>
      <c r="N1901" s="86" t="str">
        <f t="shared" si="30"/>
        <v>5829507</v>
      </c>
      <c r="O1901" s="104">
        <v>253300</v>
      </c>
      <c r="P1901" s="104">
        <v>253300</v>
      </c>
      <c r="Q1901" s="77">
        <v>253.3</v>
      </c>
      <c r="R1901" s="102" t="s">
        <v>15329</v>
      </c>
      <c r="S1901" s="99" t="s">
        <v>15330</v>
      </c>
      <c r="T1901" s="99" t="s">
        <v>15331</v>
      </c>
      <c r="U1901" s="75" t="s">
        <v>18354</v>
      </c>
      <c r="V1901" s="76" t="s">
        <v>15333</v>
      </c>
      <c r="W1901" s="78">
        <v>10</v>
      </c>
      <c r="X1901" s="89">
        <v>44749</v>
      </c>
      <c r="Y1901" s="89">
        <v>44749</v>
      </c>
      <c r="Z1901" s="89">
        <v>52053</v>
      </c>
      <c r="AA1901" s="79">
        <v>6186</v>
      </c>
      <c r="AB1901" s="80" t="s">
        <v>15340</v>
      </c>
      <c r="AC1901" s="81">
        <v>33</v>
      </c>
    </row>
    <row r="1902" spans="1:29" hidden="1">
      <c r="A1902" s="98" t="s">
        <v>2799</v>
      </c>
      <c r="B1902" s="92" t="s">
        <v>15358</v>
      </c>
      <c r="C1902" s="99" t="s">
        <v>59</v>
      </c>
      <c r="D1902" s="99" t="s">
        <v>15322</v>
      </c>
      <c r="E1902" s="99" t="s">
        <v>15337</v>
      </c>
      <c r="F1902" s="76" t="s">
        <v>15324</v>
      </c>
      <c r="G1902" s="76" t="s">
        <v>18458</v>
      </c>
      <c r="I1902" s="99" t="s">
        <v>15322</v>
      </c>
      <c r="J1902" s="99" t="s">
        <v>15337</v>
      </c>
      <c r="K1902" s="99">
        <v>0</v>
      </c>
      <c r="L1902" s="99" t="s">
        <v>13433</v>
      </c>
      <c r="M1902" s="75" t="s">
        <v>2819</v>
      </c>
      <c r="N1902" s="86" t="str">
        <f t="shared" si="30"/>
        <v>1067081</v>
      </c>
      <c r="O1902" s="104">
        <v>251100</v>
      </c>
      <c r="P1902" s="104">
        <v>251100</v>
      </c>
      <c r="Q1902" s="77">
        <v>251.1</v>
      </c>
      <c r="R1902" s="102" t="s">
        <v>15329</v>
      </c>
      <c r="S1902" s="99" t="s">
        <v>15330</v>
      </c>
      <c r="T1902" s="99" t="s">
        <v>15331</v>
      </c>
      <c r="U1902" s="75" t="s">
        <v>18354</v>
      </c>
      <c r="V1902" s="76" t="s">
        <v>15333</v>
      </c>
      <c r="W1902" s="78">
        <v>10</v>
      </c>
      <c r="X1902" s="89">
        <v>44749</v>
      </c>
      <c r="Y1902" s="89">
        <v>44749</v>
      </c>
      <c r="Z1902" s="89">
        <v>52053</v>
      </c>
      <c r="AA1902" s="79">
        <v>6186</v>
      </c>
      <c r="AB1902" s="80" t="s">
        <v>15340</v>
      </c>
      <c r="AC1902" s="81">
        <v>33</v>
      </c>
    </row>
    <row r="1903" spans="1:29" hidden="1">
      <c r="A1903" s="98" t="s">
        <v>2799</v>
      </c>
      <c r="B1903" s="92" t="s">
        <v>15358</v>
      </c>
      <c r="C1903" s="99" t="s">
        <v>59</v>
      </c>
      <c r="D1903" s="99" t="s">
        <v>15322</v>
      </c>
      <c r="E1903" s="99" t="s">
        <v>15337</v>
      </c>
      <c r="F1903" s="76" t="s">
        <v>15324</v>
      </c>
      <c r="G1903" s="76" t="s">
        <v>2032</v>
      </c>
      <c r="I1903" s="99" t="s">
        <v>15322</v>
      </c>
      <c r="J1903" s="99" t="s">
        <v>15337</v>
      </c>
      <c r="K1903" s="99">
        <v>0</v>
      </c>
      <c r="L1903" s="99" t="s">
        <v>13433</v>
      </c>
      <c r="M1903" s="75" t="s">
        <v>2033</v>
      </c>
      <c r="N1903" s="86" t="str">
        <f t="shared" si="30"/>
        <v>8755146</v>
      </c>
      <c r="O1903" s="104">
        <v>289000</v>
      </c>
      <c r="P1903" s="104">
        <v>289000</v>
      </c>
      <c r="Q1903" s="77">
        <v>289</v>
      </c>
      <c r="R1903" s="102" t="s">
        <v>15329</v>
      </c>
      <c r="S1903" s="99" t="s">
        <v>15330</v>
      </c>
      <c r="T1903" s="99" t="s">
        <v>15331</v>
      </c>
      <c r="U1903" s="75" t="s">
        <v>18354</v>
      </c>
      <c r="V1903" s="76" t="s">
        <v>15333</v>
      </c>
      <c r="W1903" s="78">
        <v>10</v>
      </c>
      <c r="X1903" s="89">
        <v>44758</v>
      </c>
      <c r="Y1903" s="89">
        <v>44758</v>
      </c>
      <c r="Z1903" s="89">
        <v>52062</v>
      </c>
      <c r="AA1903" s="79">
        <v>6186</v>
      </c>
      <c r="AB1903" s="80" t="s">
        <v>15340</v>
      </c>
      <c r="AC1903" s="81">
        <v>33</v>
      </c>
    </row>
    <row r="1904" spans="1:29" hidden="1">
      <c r="A1904" s="98" t="s">
        <v>2799</v>
      </c>
      <c r="B1904" s="92" t="s">
        <v>15358</v>
      </c>
      <c r="C1904" s="99" t="s">
        <v>59</v>
      </c>
      <c r="D1904" s="99" t="s">
        <v>15322</v>
      </c>
      <c r="E1904" s="99" t="s">
        <v>15337</v>
      </c>
      <c r="F1904" s="76" t="s">
        <v>15324</v>
      </c>
      <c r="G1904" s="76" t="s">
        <v>18459</v>
      </c>
      <c r="I1904" s="99" t="s">
        <v>15322</v>
      </c>
      <c r="J1904" s="99" t="s">
        <v>15337</v>
      </c>
      <c r="K1904" s="99">
        <v>0</v>
      </c>
      <c r="L1904" s="99" t="s">
        <v>13433</v>
      </c>
      <c r="M1904" s="75" t="s">
        <v>62</v>
      </c>
      <c r="N1904" s="86" t="str">
        <f t="shared" si="30"/>
        <v>5978154</v>
      </c>
      <c r="O1904" s="104">
        <v>265200</v>
      </c>
      <c r="P1904" s="104">
        <v>265200</v>
      </c>
      <c r="Q1904" s="77">
        <v>265.2</v>
      </c>
      <c r="R1904" s="102" t="s">
        <v>15329</v>
      </c>
      <c r="S1904" s="99" t="s">
        <v>15330</v>
      </c>
      <c r="T1904" s="99" t="s">
        <v>15331</v>
      </c>
      <c r="U1904" s="75" t="s">
        <v>18354</v>
      </c>
      <c r="V1904" s="76" t="s">
        <v>15333</v>
      </c>
      <c r="W1904" s="78">
        <v>10</v>
      </c>
      <c r="X1904" s="89">
        <v>44750</v>
      </c>
      <c r="Y1904" s="89">
        <v>44750</v>
      </c>
      <c r="Z1904" s="89">
        <v>52054</v>
      </c>
      <c r="AA1904" s="79">
        <v>6186</v>
      </c>
      <c r="AB1904" s="80" t="s">
        <v>15340</v>
      </c>
      <c r="AC1904" s="81">
        <v>33</v>
      </c>
    </row>
    <row r="1905" spans="1:29" hidden="1">
      <c r="A1905" s="98" t="s">
        <v>2799</v>
      </c>
      <c r="B1905" s="92" t="s">
        <v>15358</v>
      </c>
      <c r="C1905" s="99" t="s">
        <v>59</v>
      </c>
      <c r="D1905" s="99" t="s">
        <v>15322</v>
      </c>
      <c r="E1905" s="99" t="s">
        <v>15337</v>
      </c>
      <c r="F1905" s="76" t="s">
        <v>15324</v>
      </c>
      <c r="G1905" s="76" t="s">
        <v>828</v>
      </c>
      <c r="I1905" s="99" t="s">
        <v>15322</v>
      </c>
      <c r="J1905" s="99" t="s">
        <v>15337</v>
      </c>
      <c r="K1905" s="99">
        <v>0</v>
      </c>
      <c r="L1905" s="99" t="s">
        <v>13433</v>
      </c>
      <c r="M1905" s="75" t="s">
        <v>830</v>
      </c>
      <c r="N1905" s="86" t="str">
        <f t="shared" si="30"/>
        <v>2995382</v>
      </c>
      <c r="O1905" s="104">
        <v>326475</v>
      </c>
      <c r="P1905" s="104">
        <v>326475</v>
      </c>
      <c r="Q1905" s="77">
        <v>326.47500000000002</v>
      </c>
      <c r="R1905" s="102" t="s">
        <v>15329</v>
      </c>
      <c r="S1905" s="99" t="s">
        <v>15330</v>
      </c>
      <c r="T1905" s="99" t="s">
        <v>15331</v>
      </c>
      <c r="U1905" s="75" t="s">
        <v>18354</v>
      </c>
      <c r="V1905" s="76" t="s">
        <v>15333</v>
      </c>
      <c r="W1905" s="78">
        <v>10</v>
      </c>
      <c r="X1905" s="89">
        <v>44749</v>
      </c>
      <c r="Y1905" s="89">
        <v>44749</v>
      </c>
      <c r="Z1905" s="89">
        <v>52053</v>
      </c>
      <c r="AA1905" s="79">
        <v>6186</v>
      </c>
      <c r="AB1905" s="80" t="s">
        <v>15340</v>
      </c>
      <c r="AC1905" s="81">
        <v>33</v>
      </c>
    </row>
    <row r="1906" spans="1:29" hidden="1">
      <c r="A1906" s="98" t="s">
        <v>2799</v>
      </c>
      <c r="B1906" s="92" t="s">
        <v>15358</v>
      </c>
      <c r="C1906" s="99" t="s">
        <v>59</v>
      </c>
      <c r="D1906" s="99" t="s">
        <v>15322</v>
      </c>
      <c r="E1906" s="99" t="s">
        <v>15337</v>
      </c>
      <c r="F1906" s="76" t="s">
        <v>15324</v>
      </c>
      <c r="G1906" s="76" t="s">
        <v>18460</v>
      </c>
      <c r="I1906" s="99" t="s">
        <v>15322</v>
      </c>
      <c r="J1906" s="99" t="s">
        <v>15337</v>
      </c>
      <c r="K1906" s="99">
        <v>0</v>
      </c>
      <c r="L1906" s="99" t="s">
        <v>13433</v>
      </c>
      <c r="M1906" s="75" t="s">
        <v>362</v>
      </c>
      <c r="N1906" s="86" t="str">
        <f t="shared" si="30"/>
        <v>1676189</v>
      </c>
      <c r="O1906" s="104">
        <v>265200</v>
      </c>
      <c r="P1906" s="104">
        <v>265200</v>
      </c>
      <c r="Q1906" s="77">
        <v>265.2</v>
      </c>
      <c r="R1906" s="102" t="s">
        <v>15329</v>
      </c>
      <c r="S1906" s="99" t="s">
        <v>15330</v>
      </c>
      <c r="T1906" s="99" t="s">
        <v>15331</v>
      </c>
      <c r="U1906" s="75" t="s">
        <v>18354</v>
      </c>
      <c r="V1906" s="76" t="s">
        <v>15333</v>
      </c>
      <c r="W1906" s="78">
        <v>10</v>
      </c>
      <c r="X1906" s="89">
        <v>44748</v>
      </c>
      <c r="Y1906" s="89">
        <v>44748</v>
      </c>
      <c r="Z1906" s="89">
        <v>52052</v>
      </c>
      <c r="AA1906" s="79">
        <v>6186</v>
      </c>
      <c r="AB1906" s="80" t="s">
        <v>15340</v>
      </c>
      <c r="AC1906" s="81">
        <v>33</v>
      </c>
    </row>
    <row r="1907" spans="1:29" hidden="1">
      <c r="A1907" s="98" t="s">
        <v>2799</v>
      </c>
      <c r="B1907" s="92" t="s">
        <v>15358</v>
      </c>
      <c r="C1907" s="99" t="s">
        <v>59</v>
      </c>
      <c r="D1907" s="99" t="s">
        <v>15322</v>
      </c>
      <c r="E1907" s="99" t="s">
        <v>15337</v>
      </c>
      <c r="F1907" s="76" t="s">
        <v>15324</v>
      </c>
      <c r="G1907" s="76" t="s">
        <v>18461</v>
      </c>
      <c r="I1907" s="99" t="s">
        <v>15322</v>
      </c>
      <c r="J1907" s="99" t="s">
        <v>15337</v>
      </c>
      <c r="K1907" s="99">
        <v>0</v>
      </c>
      <c r="L1907" s="99" t="s">
        <v>13433</v>
      </c>
      <c r="M1907" s="75" t="s">
        <v>120</v>
      </c>
      <c r="N1907" s="86" t="str">
        <f t="shared" si="30"/>
        <v>0513712</v>
      </c>
      <c r="O1907" s="104">
        <v>309400</v>
      </c>
      <c r="P1907" s="104">
        <v>309400</v>
      </c>
      <c r="Q1907" s="77">
        <v>309.39999999999998</v>
      </c>
      <c r="R1907" s="102" t="s">
        <v>15329</v>
      </c>
      <c r="S1907" s="99" t="s">
        <v>15330</v>
      </c>
      <c r="T1907" s="99" t="s">
        <v>15331</v>
      </c>
      <c r="U1907" s="75" t="s">
        <v>18354</v>
      </c>
      <c r="V1907" s="76" t="s">
        <v>15333</v>
      </c>
      <c r="W1907" s="78">
        <v>10</v>
      </c>
      <c r="X1907" s="89">
        <v>44757</v>
      </c>
      <c r="Y1907" s="89">
        <v>44757</v>
      </c>
      <c r="Z1907" s="89">
        <v>52061</v>
      </c>
      <c r="AA1907" s="79">
        <v>6186</v>
      </c>
      <c r="AB1907" s="80" t="s">
        <v>15340</v>
      </c>
      <c r="AC1907" s="81">
        <v>33</v>
      </c>
    </row>
    <row r="1908" spans="1:29" hidden="1">
      <c r="A1908" s="98" t="s">
        <v>2799</v>
      </c>
      <c r="B1908" s="92" t="s">
        <v>15358</v>
      </c>
      <c r="C1908" s="99" t="s">
        <v>59</v>
      </c>
      <c r="D1908" s="99" t="s">
        <v>15322</v>
      </c>
      <c r="E1908" s="99" t="s">
        <v>15337</v>
      </c>
      <c r="F1908" s="76" t="s">
        <v>15324</v>
      </c>
      <c r="G1908" s="76" t="s">
        <v>18462</v>
      </c>
      <c r="I1908" s="99" t="s">
        <v>15322</v>
      </c>
      <c r="J1908" s="99" t="s">
        <v>15337</v>
      </c>
      <c r="K1908" s="99">
        <v>0</v>
      </c>
      <c r="L1908" s="99" t="s">
        <v>13433</v>
      </c>
      <c r="M1908" s="75" t="s">
        <v>18463</v>
      </c>
      <c r="N1908" s="86" t="str">
        <f t="shared" si="30"/>
        <v>0949695</v>
      </c>
      <c r="O1908" s="104">
        <v>327250</v>
      </c>
      <c r="P1908" s="104">
        <v>327250</v>
      </c>
      <c r="Q1908" s="77">
        <v>327.25</v>
      </c>
      <c r="R1908" s="102" t="s">
        <v>15329</v>
      </c>
      <c r="S1908" s="99" t="s">
        <v>15330</v>
      </c>
      <c r="T1908" s="99" t="s">
        <v>15331</v>
      </c>
      <c r="U1908" s="75" t="s">
        <v>18354</v>
      </c>
      <c r="V1908" s="76" t="s">
        <v>15333</v>
      </c>
      <c r="W1908" s="78">
        <v>17</v>
      </c>
      <c r="X1908" s="89">
        <v>44742</v>
      </c>
      <c r="Y1908" s="89">
        <v>44742</v>
      </c>
      <c r="Z1908" s="89">
        <v>52046</v>
      </c>
      <c r="AA1908" s="79">
        <v>6186</v>
      </c>
      <c r="AB1908" s="80" t="s">
        <v>15340</v>
      </c>
      <c r="AC1908" s="81">
        <v>33</v>
      </c>
    </row>
    <row r="1909" spans="1:29" hidden="1">
      <c r="A1909" s="98" t="s">
        <v>2799</v>
      </c>
      <c r="B1909" s="92" t="s">
        <v>15358</v>
      </c>
      <c r="C1909" s="99" t="s">
        <v>59</v>
      </c>
      <c r="D1909" s="99" t="s">
        <v>15322</v>
      </c>
      <c r="E1909" s="99" t="s">
        <v>15337</v>
      </c>
      <c r="F1909" s="76" t="s">
        <v>15324</v>
      </c>
      <c r="G1909" s="76" t="s">
        <v>3492</v>
      </c>
      <c r="I1909" s="99" t="s">
        <v>15322</v>
      </c>
      <c r="J1909" s="99" t="s">
        <v>15337</v>
      </c>
      <c r="K1909" s="99">
        <v>0</v>
      </c>
      <c r="L1909" s="99" t="s">
        <v>13433</v>
      </c>
      <c r="M1909" s="75" t="s">
        <v>3493</v>
      </c>
      <c r="N1909" s="86" t="str">
        <f t="shared" si="30"/>
        <v>1515125</v>
      </c>
      <c r="O1909" s="104">
        <v>272000</v>
      </c>
      <c r="P1909" s="104">
        <v>272000</v>
      </c>
      <c r="Q1909" s="77">
        <v>272</v>
      </c>
      <c r="R1909" s="102" t="s">
        <v>15329</v>
      </c>
      <c r="S1909" s="99" t="s">
        <v>15330</v>
      </c>
      <c r="T1909" s="99" t="s">
        <v>15331</v>
      </c>
      <c r="U1909" s="75" t="s">
        <v>18354</v>
      </c>
      <c r="V1909" s="76" t="s">
        <v>15333</v>
      </c>
      <c r="W1909" s="78">
        <v>10</v>
      </c>
      <c r="X1909" s="89">
        <v>44762</v>
      </c>
      <c r="Y1909" s="89">
        <v>44762</v>
      </c>
      <c r="Z1909" s="89">
        <v>52066</v>
      </c>
      <c r="AA1909" s="79">
        <v>6186</v>
      </c>
      <c r="AB1909" s="80" t="s">
        <v>15340</v>
      </c>
      <c r="AC1909" s="81">
        <v>33</v>
      </c>
    </row>
    <row r="1910" spans="1:29" hidden="1">
      <c r="A1910" s="98" t="s">
        <v>2799</v>
      </c>
      <c r="B1910" s="92" t="s">
        <v>15358</v>
      </c>
      <c r="C1910" s="99" t="s">
        <v>59</v>
      </c>
      <c r="D1910" s="99" t="s">
        <v>15322</v>
      </c>
      <c r="E1910" s="99" t="s">
        <v>15337</v>
      </c>
      <c r="F1910" s="76" t="s">
        <v>15324</v>
      </c>
      <c r="G1910" s="76" t="s">
        <v>18464</v>
      </c>
      <c r="I1910" s="99" t="s">
        <v>15322</v>
      </c>
      <c r="J1910" s="99" t="s">
        <v>15337</v>
      </c>
      <c r="K1910" s="99">
        <v>0</v>
      </c>
      <c r="L1910" s="99" t="s">
        <v>13433</v>
      </c>
      <c r="M1910" s="75" t="s">
        <v>111</v>
      </c>
      <c r="N1910" s="86" t="str">
        <f t="shared" si="30"/>
        <v>6207364</v>
      </c>
      <c r="O1910" s="104">
        <v>267750</v>
      </c>
      <c r="P1910" s="104">
        <v>267750</v>
      </c>
      <c r="Q1910" s="77">
        <v>267.75</v>
      </c>
      <c r="R1910" s="102" t="s">
        <v>15329</v>
      </c>
      <c r="S1910" s="99" t="s">
        <v>15330</v>
      </c>
      <c r="T1910" s="99" t="s">
        <v>15331</v>
      </c>
      <c r="U1910" s="75" t="s">
        <v>18354</v>
      </c>
      <c r="V1910" s="76" t="s">
        <v>15333</v>
      </c>
      <c r="W1910" s="78">
        <v>10</v>
      </c>
      <c r="X1910" s="89">
        <v>44748</v>
      </c>
      <c r="Y1910" s="89">
        <v>44748</v>
      </c>
      <c r="Z1910" s="89">
        <v>52052</v>
      </c>
      <c r="AA1910" s="79">
        <v>6186</v>
      </c>
      <c r="AB1910" s="80" t="s">
        <v>15340</v>
      </c>
      <c r="AC1910" s="81">
        <v>33</v>
      </c>
    </row>
    <row r="1911" spans="1:29" hidden="1">
      <c r="A1911" s="98" t="s">
        <v>2799</v>
      </c>
      <c r="B1911" s="92" t="s">
        <v>15358</v>
      </c>
      <c r="C1911" s="99" t="s">
        <v>59</v>
      </c>
      <c r="D1911" s="99" t="s">
        <v>15322</v>
      </c>
      <c r="E1911" s="99" t="s">
        <v>15337</v>
      </c>
      <c r="F1911" s="76" t="s">
        <v>15324</v>
      </c>
      <c r="G1911" s="76" t="s">
        <v>18465</v>
      </c>
      <c r="I1911" s="99" t="s">
        <v>15322</v>
      </c>
      <c r="J1911" s="99" t="s">
        <v>15337</v>
      </c>
      <c r="K1911" s="99">
        <v>0</v>
      </c>
      <c r="L1911" s="99" t="s">
        <v>13433</v>
      </c>
      <c r="M1911" s="75" t="s">
        <v>159</v>
      </c>
      <c r="N1911" s="86" t="str">
        <f t="shared" si="30"/>
        <v>0456077</v>
      </c>
      <c r="O1911" s="104">
        <v>309400</v>
      </c>
      <c r="P1911" s="104">
        <v>309400</v>
      </c>
      <c r="Q1911" s="77">
        <v>309.39999999999998</v>
      </c>
      <c r="R1911" s="102" t="s">
        <v>15329</v>
      </c>
      <c r="S1911" s="99" t="s">
        <v>15330</v>
      </c>
      <c r="T1911" s="99" t="s">
        <v>15331</v>
      </c>
      <c r="U1911" s="75" t="s">
        <v>18354</v>
      </c>
      <c r="V1911" s="76" t="s">
        <v>15333</v>
      </c>
      <c r="W1911" s="78">
        <v>10</v>
      </c>
      <c r="X1911" s="89">
        <v>44750</v>
      </c>
      <c r="Y1911" s="89">
        <v>44750</v>
      </c>
      <c r="Z1911" s="89">
        <v>52054</v>
      </c>
      <c r="AA1911" s="79">
        <v>6186</v>
      </c>
      <c r="AB1911" s="80" t="s">
        <v>15340</v>
      </c>
      <c r="AC1911" s="81">
        <v>33</v>
      </c>
    </row>
    <row r="1912" spans="1:29" hidden="1">
      <c r="A1912" s="98" t="s">
        <v>2799</v>
      </c>
      <c r="B1912" s="92" t="s">
        <v>15358</v>
      </c>
      <c r="C1912" s="99" t="s">
        <v>59</v>
      </c>
      <c r="D1912" s="99" t="s">
        <v>15322</v>
      </c>
      <c r="E1912" s="99" t="s">
        <v>15337</v>
      </c>
      <c r="F1912" s="76" t="s">
        <v>15324</v>
      </c>
      <c r="G1912" s="76" t="s">
        <v>18466</v>
      </c>
      <c r="I1912" s="99" t="s">
        <v>15322</v>
      </c>
      <c r="J1912" s="99" t="s">
        <v>15337</v>
      </c>
      <c r="K1912" s="99">
        <v>0</v>
      </c>
      <c r="L1912" s="99" t="s">
        <v>13433</v>
      </c>
      <c r="M1912" s="75" t="s">
        <v>3769</v>
      </c>
      <c r="N1912" s="86" t="str">
        <f t="shared" si="30"/>
        <v>7841955</v>
      </c>
      <c r="O1912" s="104">
        <v>251600</v>
      </c>
      <c r="P1912" s="104">
        <v>251600</v>
      </c>
      <c r="Q1912" s="77">
        <v>251.6</v>
      </c>
      <c r="R1912" s="102" t="s">
        <v>15329</v>
      </c>
      <c r="S1912" s="99" t="s">
        <v>15330</v>
      </c>
      <c r="T1912" s="99" t="s">
        <v>15331</v>
      </c>
      <c r="U1912" s="75" t="s">
        <v>18354</v>
      </c>
      <c r="V1912" s="76" t="s">
        <v>15333</v>
      </c>
      <c r="W1912" s="78">
        <v>10</v>
      </c>
      <c r="X1912" s="89">
        <v>44755</v>
      </c>
      <c r="Y1912" s="89">
        <v>44755</v>
      </c>
      <c r="Z1912" s="89">
        <v>52059</v>
      </c>
      <c r="AA1912" s="79">
        <v>6186</v>
      </c>
      <c r="AB1912" s="80" t="s">
        <v>15340</v>
      </c>
      <c r="AC1912" s="81">
        <v>33</v>
      </c>
    </row>
    <row r="1913" spans="1:29" hidden="1">
      <c r="A1913" s="98" t="s">
        <v>2799</v>
      </c>
      <c r="B1913" s="92" t="s">
        <v>15358</v>
      </c>
      <c r="C1913" s="99" t="s">
        <v>59</v>
      </c>
      <c r="D1913" s="99" t="s">
        <v>15322</v>
      </c>
      <c r="E1913" s="99" t="s">
        <v>15337</v>
      </c>
      <c r="F1913" s="76" t="s">
        <v>15324</v>
      </c>
      <c r="G1913" s="76" t="s">
        <v>18467</v>
      </c>
      <c r="I1913" s="99" t="s">
        <v>15322</v>
      </c>
      <c r="J1913" s="99" t="s">
        <v>15337</v>
      </c>
      <c r="K1913" s="99">
        <v>0</v>
      </c>
      <c r="L1913" s="99" t="s">
        <v>13433</v>
      </c>
      <c r="M1913" s="75" t="s">
        <v>18468</v>
      </c>
      <c r="N1913" s="86" t="str">
        <f t="shared" si="30"/>
        <v>2976117</v>
      </c>
      <c r="O1913" s="104">
        <v>251600</v>
      </c>
      <c r="P1913" s="104">
        <v>251600</v>
      </c>
      <c r="Q1913" s="77">
        <v>251.6</v>
      </c>
      <c r="R1913" s="102" t="s">
        <v>15329</v>
      </c>
      <c r="S1913" s="99" t="s">
        <v>15330</v>
      </c>
      <c r="T1913" s="99" t="s">
        <v>15331</v>
      </c>
      <c r="U1913" s="75" t="s">
        <v>18354</v>
      </c>
      <c r="V1913" s="76" t="s">
        <v>15333</v>
      </c>
      <c r="W1913" s="78">
        <v>10</v>
      </c>
      <c r="X1913" s="89">
        <v>44749</v>
      </c>
      <c r="Y1913" s="89">
        <v>44749</v>
      </c>
      <c r="Z1913" s="89">
        <v>52052</v>
      </c>
      <c r="AA1913" s="79">
        <v>6186</v>
      </c>
      <c r="AB1913" s="80" t="s">
        <v>15340</v>
      </c>
      <c r="AC1913" s="81">
        <v>33</v>
      </c>
    </row>
    <row r="1914" spans="1:29" hidden="1">
      <c r="A1914" s="98" t="s">
        <v>2799</v>
      </c>
      <c r="B1914" s="92" t="s">
        <v>15358</v>
      </c>
      <c r="C1914" s="99" t="s">
        <v>59</v>
      </c>
      <c r="D1914" s="99" t="s">
        <v>15322</v>
      </c>
      <c r="E1914" s="99" t="s">
        <v>15337</v>
      </c>
      <c r="F1914" s="76" t="s">
        <v>15324</v>
      </c>
      <c r="G1914" s="76" t="s">
        <v>18469</v>
      </c>
      <c r="I1914" s="99" t="s">
        <v>15322</v>
      </c>
      <c r="J1914" s="99" t="s">
        <v>15337</v>
      </c>
      <c r="K1914" s="99">
        <v>0</v>
      </c>
      <c r="L1914" s="99" t="s">
        <v>13433</v>
      </c>
      <c r="M1914" s="75" t="s">
        <v>1244</v>
      </c>
      <c r="N1914" s="86" t="str">
        <f t="shared" si="30"/>
        <v>1350740</v>
      </c>
      <c r="O1914" s="104">
        <v>230758</v>
      </c>
      <c r="P1914" s="104">
        <v>230758</v>
      </c>
      <c r="Q1914" s="77">
        <v>230.75800000000001</v>
      </c>
      <c r="R1914" s="102" t="s">
        <v>15329</v>
      </c>
      <c r="S1914" s="99" t="s">
        <v>15330</v>
      </c>
      <c r="T1914" s="99" t="s">
        <v>15331</v>
      </c>
      <c r="U1914" s="75" t="s">
        <v>18354</v>
      </c>
      <c r="V1914" s="76" t="s">
        <v>15333</v>
      </c>
      <c r="W1914" s="78">
        <v>10</v>
      </c>
      <c r="X1914" s="89">
        <v>44749</v>
      </c>
      <c r="Y1914" s="89">
        <v>44749</v>
      </c>
      <c r="Z1914" s="89">
        <v>52053</v>
      </c>
      <c r="AA1914" s="79">
        <v>6186</v>
      </c>
      <c r="AB1914" s="80" t="s">
        <v>15340</v>
      </c>
      <c r="AC1914" s="81">
        <v>33</v>
      </c>
    </row>
    <row r="1915" spans="1:29" hidden="1">
      <c r="A1915" s="98" t="s">
        <v>2799</v>
      </c>
      <c r="B1915" s="92" t="s">
        <v>15358</v>
      </c>
      <c r="C1915" s="99" t="s">
        <v>59</v>
      </c>
      <c r="D1915" s="99" t="s">
        <v>15322</v>
      </c>
      <c r="E1915" s="99" t="s">
        <v>15337</v>
      </c>
      <c r="F1915" s="76" t="s">
        <v>15324</v>
      </c>
      <c r="G1915" s="76" t="s">
        <v>18470</v>
      </c>
      <c r="I1915" s="99" t="s">
        <v>15322</v>
      </c>
      <c r="J1915" s="99" t="s">
        <v>15337</v>
      </c>
      <c r="K1915" s="99">
        <v>0</v>
      </c>
      <c r="L1915" s="99" t="s">
        <v>13433</v>
      </c>
      <c r="M1915" s="75" t="s">
        <v>724</v>
      </c>
      <c r="N1915" s="86" t="str">
        <f t="shared" si="30"/>
        <v>0164809</v>
      </c>
      <c r="O1915" s="104">
        <v>253000</v>
      </c>
      <c r="P1915" s="104">
        <v>253000</v>
      </c>
      <c r="Q1915" s="77">
        <v>253</v>
      </c>
      <c r="R1915" s="102" t="s">
        <v>15329</v>
      </c>
      <c r="S1915" s="99" t="s">
        <v>15330</v>
      </c>
      <c r="T1915" s="99" t="s">
        <v>15331</v>
      </c>
      <c r="U1915" s="75" t="s">
        <v>18354</v>
      </c>
      <c r="V1915" s="76" t="s">
        <v>15333</v>
      </c>
      <c r="W1915" s="78">
        <v>10</v>
      </c>
      <c r="X1915" s="89">
        <v>44763</v>
      </c>
      <c r="Y1915" s="89">
        <v>44763</v>
      </c>
      <c r="Z1915" s="89">
        <v>52067</v>
      </c>
      <c r="AA1915" s="79">
        <v>6186</v>
      </c>
      <c r="AB1915" s="80" t="s">
        <v>15340</v>
      </c>
      <c r="AC1915" s="81">
        <v>33</v>
      </c>
    </row>
    <row r="1916" spans="1:29" hidden="1">
      <c r="A1916" s="98" t="s">
        <v>2799</v>
      </c>
      <c r="B1916" s="92" t="s">
        <v>15358</v>
      </c>
      <c r="C1916" s="99" t="s">
        <v>59</v>
      </c>
      <c r="D1916" s="99" t="s">
        <v>15322</v>
      </c>
      <c r="E1916" s="99" t="s">
        <v>15337</v>
      </c>
      <c r="F1916" s="76" t="s">
        <v>15324</v>
      </c>
      <c r="G1916" s="76" t="s">
        <v>18471</v>
      </c>
      <c r="I1916" s="99" t="s">
        <v>15322</v>
      </c>
      <c r="J1916" s="99" t="s">
        <v>15337</v>
      </c>
      <c r="K1916" s="99">
        <v>0</v>
      </c>
      <c r="L1916" s="99" t="s">
        <v>13433</v>
      </c>
      <c r="M1916" s="75" t="s">
        <v>891</v>
      </c>
      <c r="N1916" s="86" t="str">
        <f t="shared" si="30"/>
        <v>3688725</v>
      </c>
      <c r="O1916" s="104">
        <v>285600</v>
      </c>
      <c r="P1916" s="104">
        <v>285600</v>
      </c>
      <c r="Q1916" s="77">
        <v>285.60000000000002</v>
      </c>
      <c r="R1916" s="102" t="s">
        <v>15329</v>
      </c>
      <c r="S1916" s="99" t="s">
        <v>15330</v>
      </c>
      <c r="T1916" s="99" t="s">
        <v>15331</v>
      </c>
      <c r="U1916" s="75" t="s">
        <v>18354</v>
      </c>
      <c r="V1916" s="76" t="s">
        <v>15333</v>
      </c>
      <c r="W1916" s="78">
        <v>10</v>
      </c>
      <c r="X1916" s="89">
        <v>44750</v>
      </c>
      <c r="Y1916" s="89">
        <v>44750</v>
      </c>
      <c r="Z1916" s="89">
        <v>52054</v>
      </c>
      <c r="AA1916" s="79">
        <v>6186</v>
      </c>
      <c r="AB1916" s="80" t="s">
        <v>15340</v>
      </c>
      <c r="AC1916" s="81">
        <v>33</v>
      </c>
    </row>
    <row r="1917" spans="1:29" hidden="1">
      <c r="A1917" s="98" t="s">
        <v>2799</v>
      </c>
      <c r="B1917" s="92" t="s">
        <v>15358</v>
      </c>
      <c r="C1917" s="99" t="s">
        <v>59</v>
      </c>
      <c r="D1917" s="99" t="s">
        <v>15322</v>
      </c>
      <c r="E1917" s="99" t="s">
        <v>15337</v>
      </c>
      <c r="F1917" s="76" t="s">
        <v>15324</v>
      </c>
      <c r="G1917" s="76" t="s">
        <v>18472</v>
      </c>
      <c r="I1917" s="99" t="s">
        <v>15322</v>
      </c>
      <c r="J1917" s="99" t="s">
        <v>15337</v>
      </c>
      <c r="K1917" s="99">
        <v>0</v>
      </c>
      <c r="L1917" s="99" t="s">
        <v>13433</v>
      </c>
      <c r="M1917" s="75" t="s">
        <v>669</v>
      </c>
      <c r="N1917" s="86" t="str">
        <f t="shared" si="30"/>
        <v>8038296</v>
      </c>
      <c r="O1917" s="104">
        <v>309400</v>
      </c>
      <c r="P1917" s="104">
        <v>309400</v>
      </c>
      <c r="Q1917" s="77">
        <v>309.39999999999998</v>
      </c>
      <c r="R1917" s="102" t="s">
        <v>15329</v>
      </c>
      <c r="S1917" s="99" t="s">
        <v>15330</v>
      </c>
      <c r="T1917" s="99" t="s">
        <v>15331</v>
      </c>
      <c r="U1917" s="75" t="s">
        <v>18354</v>
      </c>
      <c r="V1917" s="76" t="s">
        <v>15333</v>
      </c>
      <c r="W1917" s="78">
        <v>10</v>
      </c>
      <c r="X1917" s="89">
        <v>44749</v>
      </c>
      <c r="Y1917" s="89">
        <v>44749</v>
      </c>
      <c r="Z1917" s="89">
        <v>52053</v>
      </c>
      <c r="AA1917" s="79">
        <v>6186</v>
      </c>
      <c r="AB1917" s="80" t="s">
        <v>15340</v>
      </c>
      <c r="AC1917" s="81">
        <v>33</v>
      </c>
    </row>
    <row r="1918" spans="1:29" hidden="1">
      <c r="A1918" s="98" t="s">
        <v>2799</v>
      </c>
      <c r="B1918" s="92" t="s">
        <v>15358</v>
      </c>
      <c r="C1918" s="99" t="s">
        <v>59</v>
      </c>
      <c r="D1918" s="99" t="s">
        <v>15322</v>
      </c>
      <c r="E1918" s="99" t="s">
        <v>15337</v>
      </c>
      <c r="F1918" s="76" t="s">
        <v>15324</v>
      </c>
      <c r="G1918" s="76" t="s">
        <v>18473</v>
      </c>
      <c r="I1918" s="99" t="s">
        <v>15322</v>
      </c>
      <c r="J1918" s="99" t="s">
        <v>15337</v>
      </c>
      <c r="K1918" s="99">
        <v>0</v>
      </c>
      <c r="L1918" s="99" t="s">
        <v>13433</v>
      </c>
      <c r="M1918" s="75" t="s">
        <v>18474</v>
      </c>
      <c r="N1918" s="86" t="str">
        <f t="shared" si="30"/>
        <v>1816661</v>
      </c>
      <c r="O1918" s="104">
        <v>307700</v>
      </c>
      <c r="P1918" s="104">
        <v>307700</v>
      </c>
      <c r="Q1918" s="77">
        <v>307.7</v>
      </c>
      <c r="R1918" s="102" t="s">
        <v>15329</v>
      </c>
      <c r="S1918" s="99" t="s">
        <v>15330</v>
      </c>
      <c r="T1918" s="99" t="s">
        <v>15331</v>
      </c>
      <c r="U1918" s="75" t="s">
        <v>18354</v>
      </c>
      <c r="V1918" s="76" t="s">
        <v>15333</v>
      </c>
      <c r="W1918" s="78">
        <v>10</v>
      </c>
      <c r="X1918" s="89">
        <v>44762</v>
      </c>
      <c r="Y1918" s="89">
        <v>44762</v>
      </c>
      <c r="Z1918" s="89">
        <v>52066</v>
      </c>
      <c r="AA1918" s="79">
        <v>6186</v>
      </c>
      <c r="AB1918" s="80" t="s">
        <v>15340</v>
      </c>
      <c r="AC1918" s="81">
        <v>33</v>
      </c>
    </row>
    <row r="1919" spans="1:29" hidden="1">
      <c r="A1919" s="98" t="s">
        <v>2799</v>
      </c>
      <c r="B1919" s="92" t="s">
        <v>15358</v>
      </c>
      <c r="C1919" s="99" t="s">
        <v>59</v>
      </c>
      <c r="D1919" s="99" t="s">
        <v>15322</v>
      </c>
      <c r="E1919" s="99" t="s">
        <v>15337</v>
      </c>
      <c r="F1919" s="76" t="s">
        <v>15324</v>
      </c>
      <c r="G1919" s="76" t="s">
        <v>387</v>
      </c>
      <c r="I1919" s="99" t="s">
        <v>15322</v>
      </c>
      <c r="J1919" s="99" t="s">
        <v>15337</v>
      </c>
      <c r="K1919" s="99">
        <v>0</v>
      </c>
      <c r="L1919" s="99" t="s">
        <v>13433</v>
      </c>
      <c r="M1919" s="75" t="s">
        <v>388</v>
      </c>
      <c r="N1919" s="86" t="str">
        <f t="shared" si="30"/>
        <v>3567748</v>
      </c>
      <c r="O1919" s="104">
        <v>253300</v>
      </c>
      <c r="P1919" s="104">
        <v>253300</v>
      </c>
      <c r="Q1919" s="77">
        <v>253.3</v>
      </c>
      <c r="R1919" s="102" t="s">
        <v>15329</v>
      </c>
      <c r="S1919" s="99" t="s">
        <v>15330</v>
      </c>
      <c r="T1919" s="99" t="s">
        <v>15331</v>
      </c>
      <c r="U1919" s="75" t="s">
        <v>18354</v>
      </c>
      <c r="V1919" s="76" t="s">
        <v>15333</v>
      </c>
      <c r="W1919" s="78">
        <v>10</v>
      </c>
      <c r="X1919" s="89">
        <v>44760</v>
      </c>
      <c r="Y1919" s="89">
        <v>44760</v>
      </c>
      <c r="Z1919" s="89">
        <v>52064</v>
      </c>
      <c r="AA1919" s="79">
        <v>6186</v>
      </c>
      <c r="AB1919" s="80" t="s">
        <v>15340</v>
      </c>
      <c r="AC1919" s="81">
        <v>33</v>
      </c>
    </row>
    <row r="1920" spans="1:29" hidden="1">
      <c r="A1920" s="98" t="s">
        <v>2799</v>
      </c>
      <c r="B1920" s="92" t="s">
        <v>15358</v>
      </c>
      <c r="C1920" s="99" t="s">
        <v>59</v>
      </c>
      <c r="D1920" s="99" t="s">
        <v>15322</v>
      </c>
      <c r="E1920" s="99" t="s">
        <v>15337</v>
      </c>
      <c r="F1920" s="76" t="s">
        <v>15324</v>
      </c>
      <c r="G1920" s="76" t="s">
        <v>18475</v>
      </c>
      <c r="I1920" s="99" t="s">
        <v>15322</v>
      </c>
      <c r="J1920" s="99" t="s">
        <v>15337</v>
      </c>
      <c r="K1920" s="99">
        <v>0</v>
      </c>
      <c r="L1920" s="99" t="s">
        <v>13433</v>
      </c>
      <c r="M1920" s="75" t="s">
        <v>677</v>
      </c>
      <c r="N1920" s="86" t="str">
        <f t="shared" si="30"/>
        <v>7866716</v>
      </c>
      <c r="O1920" s="104">
        <v>309400</v>
      </c>
      <c r="P1920" s="104">
        <v>309400</v>
      </c>
      <c r="Q1920" s="77">
        <v>309.39999999999998</v>
      </c>
      <c r="R1920" s="102" t="s">
        <v>15329</v>
      </c>
      <c r="S1920" s="99" t="s">
        <v>15330</v>
      </c>
      <c r="T1920" s="99" t="s">
        <v>15331</v>
      </c>
      <c r="U1920" s="75" t="s">
        <v>18354</v>
      </c>
      <c r="V1920" s="76" t="s">
        <v>15333</v>
      </c>
      <c r="W1920" s="78">
        <v>10</v>
      </c>
      <c r="X1920" s="89">
        <v>44767</v>
      </c>
      <c r="Y1920" s="89">
        <v>44767</v>
      </c>
      <c r="Z1920" s="89">
        <v>52071</v>
      </c>
      <c r="AA1920" s="79">
        <v>6186</v>
      </c>
      <c r="AB1920" s="80" t="s">
        <v>15340</v>
      </c>
      <c r="AC1920" s="81">
        <v>33</v>
      </c>
    </row>
    <row r="1921" spans="1:31" hidden="1">
      <c r="A1921" s="98" t="s">
        <v>2799</v>
      </c>
      <c r="B1921" s="92" t="s">
        <v>15358</v>
      </c>
      <c r="C1921" s="99" t="s">
        <v>59</v>
      </c>
      <c r="D1921" s="99" t="s">
        <v>15322</v>
      </c>
      <c r="E1921" s="99" t="s">
        <v>15337</v>
      </c>
      <c r="F1921" s="76" t="s">
        <v>15324</v>
      </c>
      <c r="G1921" s="76" t="s">
        <v>18476</v>
      </c>
      <c r="I1921" s="99" t="s">
        <v>15322</v>
      </c>
      <c r="J1921" s="99" t="s">
        <v>15337</v>
      </c>
      <c r="K1921" s="99">
        <v>0</v>
      </c>
      <c r="L1921" s="99" t="s">
        <v>13433</v>
      </c>
      <c r="M1921" s="75" t="s">
        <v>18477</v>
      </c>
      <c r="N1921" s="86" t="str">
        <f t="shared" si="30"/>
        <v>1746995</v>
      </c>
      <c r="O1921" s="104">
        <v>327250</v>
      </c>
      <c r="P1921" s="104">
        <v>327250</v>
      </c>
      <c r="Q1921" s="77">
        <v>327.25</v>
      </c>
      <c r="R1921" s="102" t="s">
        <v>15329</v>
      </c>
      <c r="S1921" s="99" t="s">
        <v>15330</v>
      </c>
      <c r="T1921" s="99" t="s">
        <v>15331</v>
      </c>
      <c r="U1921" s="75" t="s">
        <v>18354</v>
      </c>
      <c r="V1921" s="76" t="s">
        <v>15333</v>
      </c>
      <c r="W1921" s="78">
        <v>17</v>
      </c>
      <c r="X1921" s="89">
        <v>44769</v>
      </c>
      <c r="Y1921" s="89">
        <v>44769</v>
      </c>
      <c r="Z1921" s="89">
        <v>52073</v>
      </c>
      <c r="AA1921" s="79">
        <v>6186</v>
      </c>
      <c r="AB1921" s="80" t="s">
        <v>15340</v>
      </c>
      <c r="AC1921" s="81">
        <v>33</v>
      </c>
    </row>
    <row r="1922" spans="1:31" hidden="1">
      <c r="A1922" s="98" t="s">
        <v>2799</v>
      </c>
      <c r="B1922" s="92" t="s">
        <v>15358</v>
      </c>
      <c r="C1922" s="99" t="s">
        <v>59</v>
      </c>
      <c r="D1922" s="99" t="s">
        <v>15322</v>
      </c>
      <c r="E1922" s="99" t="s">
        <v>15337</v>
      </c>
      <c r="F1922" s="76" t="s">
        <v>15324</v>
      </c>
      <c r="G1922" s="76" t="s">
        <v>18478</v>
      </c>
      <c r="I1922" s="99" t="s">
        <v>15322</v>
      </c>
      <c r="J1922" s="99" t="s">
        <v>15337</v>
      </c>
      <c r="K1922" s="99">
        <v>0</v>
      </c>
      <c r="L1922" s="99" t="s">
        <v>13433</v>
      </c>
      <c r="M1922" s="75" t="s">
        <v>2816</v>
      </c>
      <c r="N1922" s="86" t="str">
        <f t="shared" si="30"/>
        <v>0168974</v>
      </c>
      <c r="O1922" s="104">
        <v>297500</v>
      </c>
      <c r="P1922" s="104">
        <v>297500</v>
      </c>
      <c r="Q1922" s="77">
        <v>297.5</v>
      </c>
      <c r="R1922" s="102" t="s">
        <v>15329</v>
      </c>
      <c r="S1922" s="99" t="s">
        <v>15330</v>
      </c>
      <c r="T1922" s="99" t="s">
        <v>15331</v>
      </c>
      <c r="U1922" s="75" t="s">
        <v>18354</v>
      </c>
      <c r="V1922" s="76" t="s">
        <v>15333</v>
      </c>
      <c r="W1922" s="78">
        <v>10</v>
      </c>
      <c r="X1922" s="89">
        <v>44762</v>
      </c>
      <c r="Y1922" s="89">
        <v>44762</v>
      </c>
      <c r="Z1922" s="89">
        <v>52066</v>
      </c>
      <c r="AA1922" s="79">
        <v>6186</v>
      </c>
      <c r="AB1922" s="80" t="s">
        <v>15340</v>
      </c>
      <c r="AC1922" s="81">
        <v>33</v>
      </c>
    </row>
    <row r="1923" spans="1:31" hidden="1">
      <c r="A1923" s="98" t="s">
        <v>2799</v>
      </c>
      <c r="B1923" s="92" t="s">
        <v>15358</v>
      </c>
      <c r="C1923" s="99" t="s">
        <v>59</v>
      </c>
      <c r="D1923" s="99" t="s">
        <v>15322</v>
      </c>
      <c r="E1923" s="99" t="s">
        <v>15337</v>
      </c>
      <c r="F1923" s="76" t="s">
        <v>15324</v>
      </c>
      <c r="G1923" s="76" t="s">
        <v>379</v>
      </c>
      <c r="I1923" s="99" t="s">
        <v>15322</v>
      </c>
      <c r="J1923" s="99" t="s">
        <v>15337</v>
      </c>
      <c r="K1923" s="99">
        <v>0</v>
      </c>
      <c r="L1923" s="99" t="s">
        <v>13433</v>
      </c>
      <c r="M1923" s="75" t="s">
        <v>380</v>
      </c>
      <c r="N1923" s="86" t="str">
        <f t="shared" si="30"/>
        <v>0843110</v>
      </c>
      <c r="O1923" s="104">
        <v>254571</v>
      </c>
      <c r="P1923" s="104">
        <v>254571</v>
      </c>
      <c r="Q1923" s="77">
        <v>254.571</v>
      </c>
      <c r="R1923" s="102" t="s">
        <v>15329</v>
      </c>
      <c r="S1923" s="99" t="s">
        <v>15330</v>
      </c>
      <c r="T1923" s="99" t="s">
        <v>15331</v>
      </c>
      <c r="U1923" s="75" t="s">
        <v>18354</v>
      </c>
      <c r="V1923" s="76" t="s">
        <v>15333</v>
      </c>
      <c r="W1923" s="78">
        <v>10</v>
      </c>
      <c r="X1923" s="89">
        <v>44762</v>
      </c>
      <c r="Y1923" s="89">
        <v>44762</v>
      </c>
      <c r="Z1923" s="89">
        <v>52066</v>
      </c>
      <c r="AA1923" s="79">
        <v>6186</v>
      </c>
      <c r="AB1923" s="80" t="s">
        <v>15340</v>
      </c>
      <c r="AC1923" s="81">
        <v>33</v>
      </c>
    </row>
    <row r="1924" spans="1:31" hidden="1">
      <c r="A1924" s="98" t="s">
        <v>2799</v>
      </c>
      <c r="B1924" s="92" t="s">
        <v>15358</v>
      </c>
      <c r="C1924" s="99" t="s">
        <v>59</v>
      </c>
      <c r="D1924" s="99" t="s">
        <v>15322</v>
      </c>
      <c r="E1924" s="99" t="s">
        <v>15337</v>
      </c>
      <c r="F1924" s="76" t="s">
        <v>15324</v>
      </c>
      <c r="G1924" s="76" t="s">
        <v>18479</v>
      </c>
      <c r="I1924" s="99" t="s">
        <v>15322</v>
      </c>
      <c r="J1924" s="99" t="s">
        <v>15337</v>
      </c>
      <c r="K1924" s="99">
        <v>0</v>
      </c>
      <c r="L1924" s="99" t="s">
        <v>13433</v>
      </c>
      <c r="M1924" s="75" t="s">
        <v>1630</v>
      </c>
      <c r="N1924" s="86" t="str">
        <f t="shared" si="30"/>
        <v>9577762</v>
      </c>
      <c r="O1924" s="104">
        <v>314500</v>
      </c>
      <c r="P1924" s="104">
        <v>314500</v>
      </c>
      <c r="Q1924" s="77">
        <v>314.5</v>
      </c>
      <c r="R1924" s="102" t="s">
        <v>15329</v>
      </c>
      <c r="S1924" s="99" t="s">
        <v>15330</v>
      </c>
      <c r="T1924" s="99" t="s">
        <v>15331</v>
      </c>
      <c r="U1924" s="75" t="s">
        <v>18354</v>
      </c>
      <c r="V1924" s="76" t="s">
        <v>15333</v>
      </c>
      <c r="W1924" s="78">
        <v>10</v>
      </c>
      <c r="X1924" s="89">
        <v>44758</v>
      </c>
      <c r="Y1924" s="89">
        <v>44758</v>
      </c>
      <c r="Z1924" s="89">
        <v>52062</v>
      </c>
      <c r="AA1924" s="79">
        <v>6186</v>
      </c>
      <c r="AB1924" s="80" t="s">
        <v>15340</v>
      </c>
      <c r="AC1924" s="81">
        <v>33</v>
      </c>
    </row>
    <row r="1925" spans="1:31" hidden="1">
      <c r="A1925" s="98" t="s">
        <v>2799</v>
      </c>
      <c r="B1925" s="92" t="s">
        <v>15358</v>
      </c>
      <c r="C1925" s="99" t="s">
        <v>59</v>
      </c>
      <c r="D1925" s="99" t="s">
        <v>15322</v>
      </c>
      <c r="E1925" s="99" t="s">
        <v>15337</v>
      </c>
      <c r="F1925" s="76" t="s">
        <v>15324</v>
      </c>
      <c r="G1925" s="76" t="s">
        <v>18480</v>
      </c>
      <c r="I1925" s="99" t="s">
        <v>15322</v>
      </c>
      <c r="J1925" s="99" t="s">
        <v>15337</v>
      </c>
      <c r="K1925" s="99">
        <v>0</v>
      </c>
      <c r="L1925" s="99" t="s">
        <v>13433</v>
      </c>
      <c r="M1925" s="75" t="s">
        <v>381</v>
      </c>
      <c r="N1925" s="86" t="str">
        <f t="shared" si="30"/>
        <v>2192656</v>
      </c>
      <c r="O1925" s="104">
        <v>253300</v>
      </c>
      <c r="P1925" s="104">
        <v>253300</v>
      </c>
      <c r="Q1925" s="77">
        <v>253.3</v>
      </c>
      <c r="R1925" s="102" t="s">
        <v>15329</v>
      </c>
      <c r="S1925" s="99" t="s">
        <v>15330</v>
      </c>
      <c r="T1925" s="99" t="s">
        <v>15331</v>
      </c>
      <c r="U1925" s="75" t="s">
        <v>18354</v>
      </c>
      <c r="V1925" s="76" t="s">
        <v>15333</v>
      </c>
      <c r="W1925" s="78">
        <v>10</v>
      </c>
      <c r="X1925" s="89">
        <v>44763</v>
      </c>
      <c r="Y1925" s="89">
        <v>44763</v>
      </c>
      <c r="Z1925" s="89">
        <v>52067</v>
      </c>
      <c r="AA1925" s="79">
        <v>6186</v>
      </c>
      <c r="AB1925" s="80" t="s">
        <v>15340</v>
      </c>
      <c r="AC1925" s="81">
        <v>33</v>
      </c>
    </row>
    <row r="1926" spans="1:31" hidden="1">
      <c r="A1926" s="98" t="s">
        <v>2799</v>
      </c>
      <c r="B1926" s="92" t="s">
        <v>15358</v>
      </c>
      <c r="C1926" s="99" t="s">
        <v>59</v>
      </c>
      <c r="D1926" s="99" t="s">
        <v>15322</v>
      </c>
      <c r="E1926" s="99" t="s">
        <v>15337</v>
      </c>
      <c r="F1926" s="76" t="s">
        <v>15324</v>
      </c>
      <c r="G1926" s="76" t="s">
        <v>18481</v>
      </c>
      <c r="I1926" s="99" t="s">
        <v>15322</v>
      </c>
      <c r="J1926" s="99" t="s">
        <v>15337</v>
      </c>
      <c r="K1926" s="99">
        <v>0</v>
      </c>
      <c r="L1926" s="99" t="s">
        <v>13433</v>
      </c>
      <c r="M1926" s="75" t="s">
        <v>339</v>
      </c>
      <c r="N1926" s="86" t="str">
        <f t="shared" si="30"/>
        <v>1722660</v>
      </c>
      <c r="O1926" s="104">
        <v>222700</v>
      </c>
      <c r="P1926" s="104">
        <v>222700</v>
      </c>
      <c r="Q1926" s="77">
        <v>222.7</v>
      </c>
      <c r="R1926" s="102" t="s">
        <v>15329</v>
      </c>
      <c r="S1926" s="99" t="s">
        <v>15330</v>
      </c>
      <c r="T1926" s="99" t="s">
        <v>15331</v>
      </c>
      <c r="U1926" s="75" t="s">
        <v>18354</v>
      </c>
      <c r="V1926" s="76" t="s">
        <v>15333</v>
      </c>
      <c r="W1926" s="78">
        <v>10</v>
      </c>
      <c r="X1926" s="89">
        <v>44764</v>
      </c>
      <c r="Y1926" s="89">
        <v>44764</v>
      </c>
      <c r="Z1926" s="89">
        <v>52068</v>
      </c>
      <c r="AA1926" s="79">
        <v>6186</v>
      </c>
      <c r="AB1926" s="80" t="s">
        <v>15340</v>
      </c>
      <c r="AC1926" s="81">
        <v>33</v>
      </c>
    </row>
    <row r="1927" spans="1:31" hidden="1">
      <c r="A1927" s="98" t="s">
        <v>2799</v>
      </c>
      <c r="B1927" s="92" t="s">
        <v>15358</v>
      </c>
      <c r="C1927" s="99" t="s">
        <v>59</v>
      </c>
      <c r="D1927" s="99" t="s">
        <v>15322</v>
      </c>
      <c r="E1927" s="99" t="s">
        <v>15337</v>
      </c>
      <c r="F1927" s="76" t="s">
        <v>15324</v>
      </c>
      <c r="G1927" s="76" t="s">
        <v>355</v>
      </c>
      <c r="I1927" s="99" t="s">
        <v>15322</v>
      </c>
      <c r="J1927" s="99" t="s">
        <v>15337</v>
      </c>
      <c r="K1927" s="99">
        <v>0</v>
      </c>
      <c r="L1927" s="99" t="s">
        <v>13433</v>
      </c>
      <c r="M1927" s="75" t="s">
        <v>356</v>
      </c>
      <c r="N1927" s="86" t="str">
        <f t="shared" si="30"/>
        <v>4688403</v>
      </c>
      <c r="O1927" s="104">
        <v>253300</v>
      </c>
      <c r="P1927" s="104">
        <v>253300</v>
      </c>
      <c r="Q1927" s="77">
        <v>253.3</v>
      </c>
      <c r="R1927" s="102" t="s">
        <v>15329</v>
      </c>
      <c r="S1927" s="99" t="s">
        <v>15330</v>
      </c>
      <c r="T1927" s="99" t="s">
        <v>15331</v>
      </c>
      <c r="U1927" s="75" t="s">
        <v>18354</v>
      </c>
      <c r="V1927" s="76" t="s">
        <v>15333</v>
      </c>
      <c r="W1927" s="78">
        <v>10</v>
      </c>
      <c r="X1927" s="89">
        <v>44771</v>
      </c>
      <c r="Y1927" s="89">
        <v>44771</v>
      </c>
      <c r="Z1927" s="89">
        <v>52075</v>
      </c>
      <c r="AA1927" s="79">
        <v>6186</v>
      </c>
      <c r="AB1927" s="80" t="s">
        <v>15340</v>
      </c>
      <c r="AC1927" s="81">
        <v>33</v>
      </c>
    </row>
    <row r="1928" spans="1:31" hidden="1">
      <c r="A1928" s="98" t="s">
        <v>2799</v>
      </c>
      <c r="B1928" s="92" t="s">
        <v>15358</v>
      </c>
      <c r="C1928" s="99" t="s">
        <v>59</v>
      </c>
      <c r="D1928" s="99" t="s">
        <v>15322</v>
      </c>
      <c r="E1928" s="99" t="s">
        <v>15337</v>
      </c>
      <c r="F1928" s="76" t="s">
        <v>15324</v>
      </c>
      <c r="G1928" s="76" t="s">
        <v>382</v>
      </c>
      <c r="I1928" s="99" t="s">
        <v>15322</v>
      </c>
      <c r="J1928" s="99" t="s">
        <v>15337</v>
      </c>
      <c r="K1928" s="99">
        <v>0</v>
      </c>
      <c r="L1928" s="99" t="s">
        <v>13433</v>
      </c>
      <c r="M1928" s="75" t="s">
        <v>383</v>
      </c>
      <c r="N1928" s="86" t="str">
        <f t="shared" si="30"/>
        <v>8680598</v>
      </c>
      <c r="O1928" s="104">
        <v>297500</v>
      </c>
      <c r="P1928" s="104">
        <v>297500</v>
      </c>
      <c r="Q1928" s="77">
        <v>297.5</v>
      </c>
      <c r="R1928" s="102" t="s">
        <v>15329</v>
      </c>
      <c r="S1928" s="99" t="s">
        <v>15330</v>
      </c>
      <c r="T1928" s="99" t="s">
        <v>15331</v>
      </c>
      <c r="U1928" s="75" t="s">
        <v>18354</v>
      </c>
      <c r="V1928" s="76" t="s">
        <v>15333</v>
      </c>
      <c r="W1928" s="78">
        <v>10</v>
      </c>
      <c r="X1928" s="89">
        <v>44769</v>
      </c>
      <c r="Y1928" s="89">
        <v>44769</v>
      </c>
      <c r="Z1928" s="89">
        <v>52073</v>
      </c>
      <c r="AA1928" s="79">
        <v>6186</v>
      </c>
      <c r="AB1928" s="80" t="s">
        <v>15340</v>
      </c>
      <c r="AC1928" s="81">
        <v>33</v>
      </c>
    </row>
    <row r="1929" spans="1:31" hidden="1">
      <c r="A1929" s="98" t="s">
        <v>2799</v>
      </c>
      <c r="B1929" s="92" t="s">
        <v>15358</v>
      </c>
      <c r="C1929" s="99" t="s">
        <v>59</v>
      </c>
      <c r="D1929" s="99" t="s">
        <v>15322</v>
      </c>
      <c r="E1929" s="99" t="s">
        <v>15337</v>
      </c>
      <c r="F1929" s="76" t="s">
        <v>15324</v>
      </c>
      <c r="G1929" s="76" t="s">
        <v>255</v>
      </c>
      <c r="I1929" s="99" t="s">
        <v>15322</v>
      </c>
      <c r="J1929" s="99" t="s">
        <v>15337</v>
      </c>
      <c r="K1929" s="99">
        <v>0</v>
      </c>
      <c r="L1929" s="99" t="s">
        <v>13433</v>
      </c>
      <c r="M1929" s="75" t="s">
        <v>256</v>
      </c>
      <c r="N1929" s="86" t="str">
        <f t="shared" ref="N1929:N1992" si="31">+RIGHT(M1929,7)</f>
        <v>6623629</v>
      </c>
      <c r="O1929" s="104">
        <v>297500</v>
      </c>
      <c r="P1929" s="104">
        <v>297500</v>
      </c>
      <c r="Q1929" s="77">
        <v>297.5</v>
      </c>
      <c r="R1929" s="102" t="s">
        <v>15329</v>
      </c>
      <c r="S1929" s="99" t="s">
        <v>15330</v>
      </c>
      <c r="T1929" s="99" t="s">
        <v>15331</v>
      </c>
      <c r="U1929" s="75" t="s">
        <v>18354</v>
      </c>
      <c r="V1929" s="76" t="s">
        <v>15333</v>
      </c>
      <c r="W1929" s="78">
        <v>10</v>
      </c>
      <c r="X1929" s="89">
        <v>44768</v>
      </c>
      <c r="Y1929" s="89">
        <v>44768</v>
      </c>
      <c r="Z1929" s="89">
        <v>52072</v>
      </c>
      <c r="AA1929" s="79">
        <v>6186</v>
      </c>
      <c r="AB1929" s="80" t="s">
        <v>15340</v>
      </c>
      <c r="AC1929" s="81">
        <v>33</v>
      </c>
    </row>
    <row r="1930" spans="1:31" hidden="1">
      <c r="A1930" s="98" t="s">
        <v>2799</v>
      </c>
      <c r="B1930" s="92" t="s">
        <v>15358</v>
      </c>
      <c r="C1930" s="99" t="s">
        <v>59</v>
      </c>
      <c r="D1930" s="99" t="s">
        <v>15322</v>
      </c>
      <c r="E1930" s="99" t="s">
        <v>15337</v>
      </c>
      <c r="F1930" s="76" t="s">
        <v>15324</v>
      </c>
      <c r="G1930" s="76" t="s">
        <v>18482</v>
      </c>
      <c r="I1930" s="99" t="s">
        <v>15322</v>
      </c>
      <c r="J1930" s="99" t="s">
        <v>15337</v>
      </c>
      <c r="K1930" s="99">
        <v>0</v>
      </c>
      <c r="L1930" s="99" t="s">
        <v>13433</v>
      </c>
      <c r="M1930" s="75" t="s">
        <v>254</v>
      </c>
      <c r="N1930" s="86" t="str">
        <f t="shared" si="31"/>
        <v>1541435</v>
      </c>
      <c r="O1930" s="104">
        <v>297500</v>
      </c>
      <c r="P1930" s="104">
        <v>297500</v>
      </c>
      <c r="Q1930" s="77">
        <v>297.5</v>
      </c>
      <c r="R1930" s="102" t="s">
        <v>15329</v>
      </c>
      <c r="S1930" s="99" t="s">
        <v>15330</v>
      </c>
      <c r="T1930" s="99" t="s">
        <v>15331</v>
      </c>
      <c r="U1930" s="75" t="s">
        <v>18354</v>
      </c>
      <c r="V1930" s="76" t="s">
        <v>15333</v>
      </c>
      <c r="W1930" s="78">
        <v>10</v>
      </c>
      <c r="X1930" s="89">
        <v>44771</v>
      </c>
      <c r="Y1930" s="89">
        <v>44771</v>
      </c>
      <c r="Z1930" s="89">
        <v>52075</v>
      </c>
      <c r="AA1930" s="79">
        <v>6186</v>
      </c>
      <c r="AB1930" s="80" t="s">
        <v>15340</v>
      </c>
      <c r="AC1930" s="81">
        <v>33</v>
      </c>
    </row>
    <row r="1931" spans="1:31" hidden="1">
      <c r="A1931" s="98" t="s">
        <v>2799</v>
      </c>
      <c r="B1931" s="92" t="s">
        <v>15358</v>
      </c>
      <c r="C1931" s="99" t="s">
        <v>59</v>
      </c>
      <c r="D1931" s="99" t="s">
        <v>15322</v>
      </c>
      <c r="E1931" s="99" t="s">
        <v>15337</v>
      </c>
      <c r="F1931" s="76" t="s">
        <v>15324</v>
      </c>
      <c r="G1931" s="76" t="s">
        <v>18483</v>
      </c>
      <c r="I1931" s="99" t="s">
        <v>15322</v>
      </c>
      <c r="J1931" s="99" t="s">
        <v>15337</v>
      </c>
      <c r="K1931" s="99">
        <v>0</v>
      </c>
      <c r="L1931" s="99" t="s">
        <v>13433</v>
      </c>
      <c r="M1931" s="75" t="s">
        <v>116</v>
      </c>
      <c r="N1931" s="86" t="str">
        <f t="shared" si="31"/>
        <v>1844648</v>
      </c>
      <c r="O1931" s="104">
        <v>285600</v>
      </c>
      <c r="P1931" s="104">
        <v>285600</v>
      </c>
      <c r="Q1931" s="77">
        <v>285.60000000000002</v>
      </c>
      <c r="R1931" s="102" t="s">
        <v>15329</v>
      </c>
      <c r="S1931" s="99" t="s">
        <v>15330</v>
      </c>
      <c r="T1931" s="99" t="s">
        <v>15331</v>
      </c>
      <c r="U1931" s="75" t="s">
        <v>18354</v>
      </c>
      <c r="V1931" s="76" t="s">
        <v>15333</v>
      </c>
      <c r="W1931" s="78">
        <v>10</v>
      </c>
      <c r="X1931" s="89">
        <v>44771</v>
      </c>
      <c r="Y1931" s="89">
        <v>44771</v>
      </c>
      <c r="Z1931" s="89">
        <v>52075</v>
      </c>
      <c r="AA1931" s="79">
        <v>6186</v>
      </c>
      <c r="AB1931" s="80" t="s">
        <v>15340</v>
      </c>
      <c r="AC1931" s="81">
        <v>33</v>
      </c>
    </row>
    <row r="1932" spans="1:31" hidden="1">
      <c r="A1932" s="98" t="s">
        <v>2799</v>
      </c>
      <c r="B1932" s="92" t="s">
        <v>15358</v>
      </c>
      <c r="C1932" s="99" t="s">
        <v>59</v>
      </c>
      <c r="D1932" s="99" t="s">
        <v>15322</v>
      </c>
      <c r="E1932" s="99" t="s">
        <v>15337</v>
      </c>
      <c r="F1932" s="76" t="s">
        <v>15324</v>
      </c>
      <c r="G1932" s="76" t="s">
        <v>18484</v>
      </c>
      <c r="I1932" s="99" t="s">
        <v>15322</v>
      </c>
      <c r="J1932" s="99" t="s">
        <v>15337</v>
      </c>
      <c r="K1932" s="99">
        <v>0</v>
      </c>
      <c r="L1932" s="99" t="s">
        <v>13433</v>
      </c>
      <c r="M1932" s="75" t="s">
        <v>92</v>
      </c>
      <c r="N1932" s="86" t="str">
        <f t="shared" si="31"/>
        <v>9030022</v>
      </c>
      <c r="O1932" s="104">
        <v>309400</v>
      </c>
      <c r="P1932" s="104">
        <v>309400</v>
      </c>
      <c r="Q1932" s="77">
        <v>309.39999999999998</v>
      </c>
      <c r="R1932" s="102" t="s">
        <v>15329</v>
      </c>
      <c r="S1932" s="99" t="s">
        <v>15330</v>
      </c>
      <c r="T1932" s="99" t="s">
        <v>15331</v>
      </c>
      <c r="U1932" s="75" t="s">
        <v>18354</v>
      </c>
      <c r="V1932" s="76" t="s">
        <v>15333</v>
      </c>
      <c r="W1932" s="78">
        <v>10</v>
      </c>
      <c r="X1932" s="89">
        <v>44747</v>
      </c>
      <c r="Y1932" s="89">
        <v>44747</v>
      </c>
      <c r="Z1932" s="89">
        <v>52051</v>
      </c>
      <c r="AA1932" s="79">
        <v>6186</v>
      </c>
      <c r="AB1932" s="80" t="s">
        <v>15340</v>
      </c>
      <c r="AC1932" s="81">
        <v>33</v>
      </c>
    </row>
    <row r="1933" spans="1:31" hidden="1">
      <c r="A1933" s="98" t="s">
        <v>2799</v>
      </c>
      <c r="B1933" s="92" t="s">
        <v>15358</v>
      </c>
      <c r="C1933" s="99" t="s">
        <v>59</v>
      </c>
      <c r="D1933" s="99" t="s">
        <v>15322</v>
      </c>
      <c r="E1933" s="99" t="s">
        <v>15337</v>
      </c>
      <c r="F1933" s="76" t="s">
        <v>15324</v>
      </c>
      <c r="G1933" s="76" t="s">
        <v>18485</v>
      </c>
      <c r="I1933" s="99" t="s">
        <v>15322</v>
      </c>
      <c r="J1933" s="99" t="s">
        <v>15337</v>
      </c>
      <c r="K1933" s="99">
        <v>0</v>
      </c>
      <c r="L1933" s="99" t="s">
        <v>13433</v>
      </c>
      <c r="M1933" s="75" t="s">
        <v>876</v>
      </c>
      <c r="N1933" s="86" t="str">
        <f t="shared" si="31"/>
        <v>5291736</v>
      </c>
      <c r="O1933" s="104">
        <v>251025.5</v>
      </c>
      <c r="P1933" s="104">
        <v>251025.5</v>
      </c>
      <c r="Q1933" s="77">
        <v>251.02549999999999</v>
      </c>
      <c r="R1933" s="102" t="s">
        <v>15329</v>
      </c>
      <c r="S1933" s="99" t="s">
        <v>15330</v>
      </c>
      <c r="T1933" s="99" t="s">
        <v>15331</v>
      </c>
      <c r="U1933" s="75" t="s">
        <v>18354</v>
      </c>
      <c r="V1933" s="76" t="s">
        <v>15333</v>
      </c>
      <c r="W1933" s="78">
        <v>10</v>
      </c>
      <c r="X1933" s="89">
        <v>44721</v>
      </c>
      <c r="Y1933" s="89">
        <v>44721</v>
      </c>
      <c r="Z1933" s="89">
        <v>52025</v>
      </c>
      <c r="AA1933" s="79">
        <v>6186</v>
      </c>
      <c r="AB1933" s="80" t="s">
        <v>15340</v>
      </c>
      <c r="AC1933" s="81">
        <v>33</v>
      </c>
    </row>
    <row r="1934" spans="1:31" hidden="1">
      <c r="A1934" s="98" t="s">
        <v>2799</v>
      </c>
      <c r="B1934" s="92" t="s">
        <v>15358</v>
      </c>
      <c r="C1934" s="99" t="s">
        <v>59</v>
      </c>
      <c r="D1934" s="99" t="s">
        <v>15322</v>
      </c>
      <c r="E1934" s="99" t="s">
        <v>15337</v>
      </c>
      <c r="F1934" s="76" t="s">
        <v>15324</v>
      </c>
      <c r="G1934" s="76" t="s">
        <v>18486</v>
      </c>
      <c r="I1934" s="99" t="s">
        <v>15322</v>
      </c>
      <c r="J1934" s="99" t="s">
        <v>15337</v>
      </c>
      <c r="K1934" s="99">
        <v>0</v>
      </c>
      <c r="L1934" s="99" t="s">
        <v>13433</v>
      </c>
      <c r="M1934" s="75" t="s">
        <v>2788</v>
      </c>
      <c r="N1934" s="86" t="str">
        <f t="shared" si="31"/>
        <v>0525963</v>
      </c>
      <c r="O1934" s="104">
        <v>285575</v>
      </c>
      <c r="P1934" s="104">
        <v>285575</v>
      </c>
      <c r="Q1934" s="77">
        <v>285.57499999999999</v>
      </c>
      <c r="R1934" s="102" t="s">
        <v>15329</v>
      </c>
      <c r="S1934" s="99" t="s">
        <v>15330</v>
      </c>
      <c r="T1934" s="99" t="s">
        <v>15331</v>
      </c>
      <c r="U1934" s="75" t="s">
        <v>18354</v>
      </c>
      <c r="V1934" s="76" t="s">
        <v>15333</v>
      </c>
      <c r="W1934" s="78">
        <v>10</v>
      </c>
      <c r="X1934" s="89">
        <v>44727</v>
      </c>
      <c r="Y1934" s="89">
        <v>44727</v>
      </c>
      <c r="Z1934" s="89">
        <v>52031</v>
      </c>
      <c r="AA1934" s="79">
        <v>6186</v>
      </c>
      <c r="AB1934" s="80" t="s">
        <v>15340</v>
      </c>
      <c r="AC1934" s="81">
        <v>33</v>
      </c>
    </row>
    <row r="1935" spans="1:31" s="118" customFormat="1" hidden="1">
      <c r="A1935" s="110" t="s">
        <v>2347</v>
      </c>
      <c r="B1935" s="111" t="s">
        <v>15367</v>
      </c>
      <c r="C1935" s="111" t="s">
        <v>15368</v>
      </c>
      <c r="D1935" s="111" t="s">
        <v>15322</v>
      </c>
      <c r="E1935" s="111" t="s">
        <v>15364</v>
      </c>
      <c r="F1935" s="111" t="s">
        <v>15354</v>
      </c>
      <c r="G1935" s="111" t="s">
        <v>18487</v>
      </c>
      <c r="H1935" s="111" t="s">
        <v>15326</v>
      </c>
      <c r="I1935" s="111" t="s">
        <v>15322</v>
      </c>
      <c r="J1935" s="111" t="s">
        <v>15364</v>
      </c>
      <c r="K1935" s="111">
        <v>0</v>
      </c>
      <c r="L1935" s="111" t="s">
        <v>13433</v>
      </c>
      <c r="M1935" s="111" t="s">
        <v>18488</v>
      </c>
      <c r="N1935" s="86" t="str">
        <f t="shared" si="31"/>
        <v>4530619</v>
      </c>
      <c r="O1935" s="112">
        <v>100000</v>
      </c>
      <c r="P1935" s="113">
        <v>100000</v>
      </c>
      <c r="Q1935" s="77">
        <v>100</v>
      </c>
      <c r="R1935" s="114" t="s">
        <v>15329</v>
      </c>
      <c r="S1935" s="111" t="s">
        <v>15371</v>
      </c>
      <c r="T1935" s="111" t="s">
        <v>15331</v>
      </c>
      <c r="U1935" s="111" t="s">
        <v>16659</v>
      </c>
      <c r="V1935" s="111" t="s">
        <v>16660</v>
      </c>
      <c r="W1935" s="111" t="s">
        <v>15329</v>
      </c>
      <c r="X1935" s="115">
        <v>44774</v>
      </c>
      <c r="Y1935" s="115">
        <v>44774</v>
      </c>
      <c r="Z1935" s="115">
        <v>48426</v>
      </c>
      <c r="AA1935" s="116" t="s">
        <v>15374</v>
      </c>
      <c r="AB1935" s="116" t="s">
        <v>15503</v>
      </c>
      <c r="AC1935" s="117"/>
      <c r="AD1935" s="116"/>
      <c r="AE1935" s="117"/>
    </row>
    <row r="1936" spans="1:31" s="119" customFormat="1" hidden="1">
      <c r="A1936" s="98" t="s">
        <v>2347</v>
      </c>
      <c r="B1936" s="99" t="s">
        <v>15341</v>
      </c>
      <c r="C1936" s="99" t="s">
        <v>15342</v>
      </c>
      <c r="D1936" s="99" t="s">
        <v>15322</v>
      </c>
      <c r="E1936" s="99" t="s">
        <v>15343</v>
      </c>
      <c r="F1936" s="99" t="s">
        <v>15324</v>
      </c>
      <c r="G1936" s="99" t="s">
        <v>2252</v>
      </c>
      <c r="H1936" s="99" t="s">
        <v>15326</v>
      </c>
      <c r="I1936" s="99" t="s">
        <v>15322</v>
      </c>
      <c r="J1936" s="99" t="s">
        <v>15343</v>
      </c>
      <c r="K1936" s="99">
        <v>0</v>
      </c>
      <c r="L1936" s="99" t="s">
        <v>13433</v>
      </c>
      <c r="M1936" s="99" t="s">
        <v>2253</v>
      </c>
      <c r="N1936" s="86" t="str">
        <f t="shared" si="31"/>
        <v>2604007</v>
      </c>
      <c r="O1936" s="104">
        <v>141000</v>
      </c>
      <c r="P1936" s="105">
        <v>141000</v>
      </c>
      <c r="Q1936" s="77">
        <v>141</v>
      </c>
      <c r="R1936" s="102" t="s">
        <v>15329</v>
      </c>
      <c r="S1936" s="99" t="s">
        <v>15330</v>
      </c>
      <c r="T1936" s="99" t="s">
        <v>15331</v>
      </c>
      <c r="U1936" s="99" t="s">
        <v>15697</v>
      </c>
      <c r="V1936" s="99" t="s">
        <v>15698</v>
      </c>
      <c r="W1936" s="99" t="s">
        <v>15345</v>
      </c>
      <c r="X1936" s="103">
        <v>44769</v>
      </c>
      <c r="Y1936" s="103">
        <v>44774</v>
      </c>
      <c r="Z1936" s="103">
        <v>52073</v>
      </c>
      <c r="AA1936" s="79">
        <v>6186</v>
      </c>
      <c r="AB1936" s="80" t="s">
        <v>15340</v>
      </c>
      <c r="AC1936" s="81"/>
      <c r="AD1936" s="80"/>
      <c r="AE1936" s="81"/>
    </row>
    <row r="1937" spans="1:31" s="119" customFormat="1" hidden="1">
      <c r="A1937" s="98" t="s">
        <v>2347</v>
      </c>
      <c r="B1937" s="99" t="s">
        <v>15341</v>
      </c>
      <c r="C1937" s="99" t="s">
        <v>15342</v>
      </c>
      <c r="D1937" s="99" t="s">
        <v>15322</v>
      </c>
      <c r="E1937" s="99" t="s">
        <v>15343</v>
      </c>
      <c r="F1937" s="99" t="s">
        <v>15324</v>
      </c>
      <c r="G1937" s="99" t="s">
        <v>18489</v>
      </c>
      <c r="H1937" s="99" t="s">
        <v>15326</v>
      </c>
      <c r="I1937" s="99" t="s">
        <v>15322</v>
      </c>
      <c r="J1937" s="99" t="s">
        <v>15343</v>
      </c>
      <c r="K1937" s="99">
        <v>0</v>
      </c>
      <c r="L1937" s="99" t="s">
        <v>13433</v>
      </c>
      <c r="M1937" s="99" t="s">
        <v>2248</v>
      </c>
      <c r="N1937" s="86" t="str">
        <f t="shared" si="31"/>
        <v>4863909</v>
      </c>
      <c r="O1937" s="104">
        <v>113000</v>
      </c>
      <c r="P1937" s="105">
        <v>113000</v>
      </c>
      <c r="Q1937" s="77">
        <v>113</v>
      </c>
      <c r="R1937" s="102" t="s">
        <v>15329</v>
      </c>
      <c r="S1937" s="99" t="s">
        <v>15330</v>
      </c>
      <c r="T1937" s="99" t="s">
        <v>15331</v>
      </c>
      <c r="U1937" s="99" t="s">
        <v>15697</v>
      </c>
      <c r="V1937" s="99" t="s">
        <v>15698</v>
      </c>
      <c r="W1937" s="99" t="s">
        <v>15345</v>
      </c>
      <c r="X1937" s="103">
        <v>44769</v>
      </c>
      <c r="Y1937" s="103">
        <v>44774</v>
      </c>
      <c r="Z1937" s="103">
        <v>52068</v>
      </c>
      <c r="AA1937" s="79">
        <v>6186</v>
      </c>
      <c r="AB1937" s="80" t="s">
        <v>15340</v>
      </c>
      <c r="AC1937" s="81"/>
      <c r="AD1937" s="80"/>
      <c r="AE1937" s="81"/>
    </row>
    <row r="1938" spans="1:31" s="119" customFormat="1" hidden="1">
      <c r="A1938" s="98" t="s">
        <v>15458</v>
      </c>
      <c r="B1938" s="99" t="s">
        <v>15883</v>
      </c>
      <c r="C1938" s="99" t="s">
        <v>15884</v>
      </c>
      <c r="D1938" s="99" t="s">
        <v>15322</v>
      </c>
      <c r="E1938" s="99" t="s">
        <v>15364</v>
      </c>
      <c r="F1938" s="99" t="s">
        <v>15354</v>
      </c>
      <c r="G1938" s="99" t="s">
        <v>18490</v>
      </c>
      <c r="H1938" s="99" t="s">
        <v>15326</v>
      </c>
      <c r="I1938" s="99" t="s">
        <v>15322</v>
      </c>
      <c r="J1938" s="99" t="s">
        <v>15337</v>
      </c>
      <c r="K1938" s="99">
        <v>0</v>
      </c>
      <c r="L1938" s="99" t="s">
        <v>13433</v>
      </c>
      <c r="M1938" s="99" t="s">
        <v>18491</v>
      </c>
      <c r="N1938" s="86" t="str">
        <f t="shared" si="31"/>
        <v>1692710</v>
      </c>
      <c r="O1938" s="104">
        <v>140600</v>
      </c>
      <c r="P1938" s="105">
        <v>140600</v>
      </c>
      <c r="Q1938" s="77">
        <v>140.6</v>
      </c>
      <c r="R1938" s="102" t="s">
        <v>15329</v>
      </c>
      <c r="S1938" s="99" t="s">
        <v>15371</v>
      </c>
      <c r="T1938" s="99" t="s">
        <v>15331</v>
      </c>
      <c r="U1938" s="99" t="s">
        <v>15484</v>
      </c>
      <c r="V1938" s="99" t="s">
        <v>15485</v>
      </c>
      <c r="W1938" s="99" t="s">
        <v>15517</v>
      </c>
      <c r="X1938" s="103">
        <v>44770</v>
      </c>
      <c r="Y1938" s="103">
        <v>44774</v>
      </c>
      <c r="Z1938" s="103">
        <v>50246</v>
      </c>
      <c r="AA1938" s="79" t="s">
        <v>15374</v>
      </c>
      <c r="AB1938" s="80" t="s">
        <v>15375</v>
      </c>
      <c r="AC1938" s="81"/>
      <c r="AD1938" s="80"/>
      <c r="AE1938" s="81"/>
    </row>
    <row r="1939" spans="1:31" s="119" customFormat="1" hidden="1">
      <c r="A1939" s="98" t="s">
        <v>15458</v>
      </c>
      <c r="B1939" s="99" t="s">
        <v>15883</v>
      </c>
      <c r="C1939" s="99" t="s">
        <v>15884</v>
      </c>
      <c r="D1939" s="99" t="s">
        <v>15322</v>
      </c>
      <c r="E1939" s="99" t="s">
        <v>15364</v>
      </c>
      <c r="F1939" s="99" t="s">
        <v>15354</v>
      </c>
      <c r="G1939" s="99" t="s">
        <v>18492</v>
      </c>
      <c r="H1939" s="99" t="s">
        <v>15326</v>
      </c>
      <c r="I1939" s="99" t="s">
        <v>15322</v>
      </c>
      <c r="J1939" s="99" t="s">
        <v>15364</v>
      </c>
      <c r="K1939" s="99">
        <v>0</v>
      </c>
      <c r="L1939" s="99" t="s">
        <v>13433</v>
      </c>
      <c r="M1939" s="99" t="s">
        <v>18493</v>
      </c>
      <c r="N1939" s="86" t="str">
        <f t="shared" si="31"/>
        <v>0937056</v>
      </c>
      <c r="O1939" s="104">
        <v>159840</v>
      </c>
      <c r="P1939" s="105">
        <v>159840</v>
      </c>
      <c r="Q1939" s="77">
        <v>159.84</v>
      </c>
      <c r="R1939" s="102" t="s">
        <v>15329</v>
      </c>
      <c r="S1939" s="99" t="s">
        <v>15371</v>
      </c>
      <c r="T1939" s="99" t="s">
        <v>15331</v>
      </c>
      <c r="U1939" s="99" t="s">
        <v>15484</v>
      </c>
      <c r="V1939" s="99" t="s">
        <v>15485</v>
      </c>
      <c r="W1939" s="99" t="s">
        <v>15517</v>
      </c>
      <c r="X1939" s="103">
        <v>44770</v>
      </c>
      <c r="Y1939" s="103">
        <v>44774</v>
      </c>
      <c r="Z1939" s="103">
        <v>50210</v>
      </c>
      <c r="AA1939" s="79" t="s">
        <v>15374</v>
      </c>
      <c r="AB1939" s="80" t="s">
        <v>15375</v>
      </c>
      <c r="AC1939" s="81"/>
      <c r="AD1939" s="80"/>
      <c r="AE1939" s="81"/>
    </row>
    <row r="1940" spans="1:31" s="119" customFormat="1" hidden="1">
      <c r="A1940" s="98" t="s">
        <v>15458</v>
      </c>
      <c r="B1940" s="99" t="s">
        <v>15638</v>
      </c>
      <c r="C1940" s="99" t="s">
        <v>2564</v>
      </c>
      <c r="D1940" s="99" t="s">
        <v>15322</v>
      </c>
      <c r="E1940" s="99" t="s">
        <v>15384</v>
      </c>
      <c r="F1940" s="99" t="s">
        <v>15324</v>
      </c>
      <c r="G1940" s="99" t="s">
        <v>18494</v>
      </c>
      <c r="H1940" s="99" t="s">
        <v>15326</v>
      </c>
      <c r="I1940" s="99" t="s">
        <v>15322</v>
      </c>
      <c r="J1940" s="99" t="s">
        <v>15384</v>
      </c>
      <c r="K1940" s="99">
        <v>0</v>
      </c>
      <c r="L1940" s="99" t="s">
        <v>13433</v>
      </c>
      <c r="M1940" s="99" t="s">
        <v>18495</v>
      </c>
      <c r="N1940" s="86" t="str">
        <f t="shared" si="31"/>
        <v>2136412</v>
      </c>
      <c r="O1940" s="104">
        <v>238000</v>
      </c>
      <c r="P1940" s="105">
        <v>238000</v>
      </c>
      <c r="Q1940" s="77">
        <v>238</v>
      </c>
      <c r="R1940" s="102" t="s">
        <v>15329</v>
      </c>
      <c r="S1940" s="99" t="s">
        <v>15330</v>
      </c>
      <c r="T1940" s="99" t="s">
        <v>15331</v>
      </c>
      <c r="U1940" s="99" t="s">
        <v>15332</v>
      </c>
      <c r="V1940" s="99" t="s">
        <v>15333</v>
      </c>
      <c r="W1940" s="99" t="s">
        <v>15334</v>
      </c>
      <c r="X1940" s="103">
        <v>44771</v>
      </c>
      <c r="Y1940" s="103">
        <v>44774</v>
      </c>
      <c r="Z1940" s="103">
        <v>52073</v>
      </c>
      <c r="AA1940" s="79">
        <v>6186</v>
      </c>
      <c r="AB1940" s="80"/>
      <c r="AC1940" s="81"/>
      <c r="AD1940" s="80"/>
      <c r="AE1940" s="81"/>
    </row>
    <row r="1941" spans="1:31" s="119" customFormat="1" hidden="1">
      <c r="A1941" s="98" t="s">
        <v>15392</v>
      </c>
      <c r="B1941" s="99" t="s">
        <v>15393</v>
      </c>
      <c r="C1941" s="99" t="s">
        <v>539</v>
      </c>
      <c r="D1941" s="99" t="s">
        <v>15322</v>
      </c>
      <c r="E1941" s="99" t="s">
        <v>15337</v>
      </c>
      <c r="F1941" s="99" t="s">
        <v>15354</v>
      </c>
      <c r="G1941" s="99" t="s">
        <v>18496</v>
      </c>
      <c r="H1941" s="99" t="s">
        <v>15326</v>
      </c>
      <c r="I1941" s="99" t="s">
        <v>15322</v>
      </c>
      <c r="J1941" s="99" t="s">
        <v>15361</v>
      </c>
      <c r="K1941" s="99">
        <v>0</v>
      </c>
      <c r="L1941" s="99" t="s">
        <v>13433</v>
      </c>
      <c r="M1941" s="99" t="s">
        <v>18497</v>
      </c>
      <c r="N1941" s="86" t="str">
        <f t="shared" si="31"/>
        <v>6289412</v>
      </c>
      <c r="O1941" s="104">
        <v>80000</v>
      </c>
      <c r="P1941" s="105">
        <v>40000</v>
      </c>
      <c r="Q1941" s="77">
        <v>40</v>
      </c>
      <c r="R1941" s="102" t="s">
        <v>15329</v>
      </c>
      <c r="S1941" s="99" t="s">
        <v>15401</v>
      </c>
      <c r="T1941" s="99" t="s">
        <v>15331</v>
      </c>
      <c r="U1941" s="99" t="s">
        <v>15641</v>
      </c>
      <c r="V1941" s="99" t="s">
        <v>15642</v>
      </c>
      <c r="W1941" s="99" t="s">
        <v>16520</v>
      </c>
      <c r="X1941" s="103">
        <v>44768</v>
      </c>
      <c r="Y1941" s="103">
        <v>44774</v>
      </c>
      <c r="Z1941" s="103">
        <v>48421</v>
      </c>
      <c r="AA1941" s="79">
        <v>6186</v>
      </c>
      <c r="AB1941" s="80" t="s">
        <v>15503</v>
      </c>
      <c r="AC1941" s="81"/>
      <c r="AD1941" s="80"/>
      <c r="AE1941" s="81"/>
    </row>
    <row r="1942" spans="1:31" s="119" customFormat="1" hidden="1">
      <c r="A1942" s="98" t="s">
        <v>15392</v>
      </c>
      <c r="B1942" s="99" t="s">
        <v>15393</v>
      </c>
      <c r="C1942" s="99" t="s">
        <v>539</v>
      </c>
      <c r="D1942" s="99" t="s">
        <v>15322</v>
      </c>
      <c r="E1942" s="99" t="s">
        <v>15337</v>
      </c>
      <c r="F1942" s="99" t="s">
        <v>15324</v>
      </c>
      <c r="G1942" s="99" t="s">
        <v>18498</v>
      </c>
      <c r="H1942" s="99" t="s">
        <v>15326</v>
      </c>
      <c r="I1942" s="99" t="s">
        <v>15322</v>
      </c>
      <c r="J1942" s="99" t="s">
        <v>15361</v>
      </c>
      <c r="K1942" s="99">
        <v>0</v>
      </c>
      <c r="L1942" s="99" t="s">
        <v>13433</v>
      </c>
      <c r="M1942" s="99" t="s">
        <v>18499</v>
      </c>
      <c r="N1942" s="86" t="str">
        <f t="shared" si="31"/>
        <v>1475713</v>
      </c>
      <c r="O1942" s="104">
        <v>243500</v>
      </c>
      <c r="P1942" s="105">
        <v>243500</v>
      </c>
      <c r="Q1942" s="77">
        <v>243.5</v>
      </c>
      <c r="R1942" s="102" t="s">
        <v>15329</v>
      </c>
      <c r="S1942" s="99" t="s">
        <v>15330</v>
      </c>
      <c r="T1942" s="99" t="s">
        <v>15331</v>
      </c>
      <c r="U1942" s="99" t="s">
        <v>15332</v>
      </c>
      <c r="V1942" s="99" t="s">
        <v>15333</v>
      </c>
      <c r="W1942" s="99" t="s">
        <v>15334</v>
      </c>
      <c r="X1942" s="103">
        <v>44767</v>
      </c>
      <c r="Y1942" s="103">
        <v>44774</v>
      </c>
      <c r="Z1942" s="103">
        <v>52072</v>
      </c>
      <c r="AA1942" s="79">
        <v>6186</v>
      </c>
      <c r="AB1942" s="80"/>
      <c r="AC1942" s="81"/>
      <c r="AD1942" s="80"/>
      <c r="AE1942" s="81"/>
    </row>
    <row r="1943" spans="1:31" s="119" customFormat="1" hidden="1">
      <c r="A1943" s="98" t="s">
        <v>15392</v>
      </c>
      <c r="B1943" s="99" t="s">
        <v>15435</v>
      </c>
      <c r="C1943" s="99" t="s">
        <v>1049</v>
      </c>
      <c r="D1943" s="99" t="s">
        <v>15322</v>
      </c>
      <c r="E1943" s="99" t="s">
        <v>15337</v>
      </c>
      <c r="F1943" s="99" t="s">
        <v>15354</v>
      </c>
      <c r="G1943" s="99" t="s">
        <v>18500</v>
      </c>
      <c r="H1943" s="99" t="s">
        <v>15326</v>
      </c>
      <c r="I1943" s="99" t="s">
        <v>15322</v>
      </c>
      <c r="J1943" s="99" t="s">
        <v>15337</v>
      </c>
      <c r="K1943" s="99">
        <v>0</v>
      </c>
      <c r="L1943" s="99" t="s">
        <v>13433</v>
      </c>
      <c r="M1943" s="99" t="s">
        <v>18501</v>
      </c>
      <c r="N1943" s="86" t="str">
        <f t="shared" si="31"/>
        <v>1827399</v>
      </c>
      <c r="O1943" s="104">
        <v>220000</v>
      </c>
      <c r="P1943" s="105">
        <v>220000</v>
      </c>
      <c r="Q1943" s="77">
        <v>220</v>
      </c>
      <c r="R1943" s="102" t="s">
        <v>15329</v>
      </c>
      <c r="S1943" s="99" t="s">
        <v>15371</v>
      </c>
      <c r="T1943" s="99" t="s">
        <v>15331</v>
      </c>
      <c r="U1943" s="99" t="s">
        <v>15484</v>
      </c>
      <c r="V1943" s="99" t="s">
        <v>15485</v>
      </c>
      <c r="W1943" s="99" t="s">
        <v>15517</v>
      </c>
      <c r="X1943" s="103">
        <v>44748</v>
      </c>
      <c r="Y1943" s="103">
        <v>44774</v>
      </c>
      <c r="Z1943" s="103">
        <v>48401</v>
      </c>
      <c r="AA1943" s="79" t="s">
        <v>15374</v>
      </c>
      <c r="AB1943" s="80" t="s">
        <v>15375</v>
      </c>
      <c r="AC1943" s="81"/>
      <c r="AD1943" s="80"/>
      <c r="AE1943" s="81"/>
    </row>
    <row r="1944" spans="1:31" s="119" customFormat="1" hidden="1">
      <c r="A1944" s="98" t="s">
        <v>15392</v>
      </c>
      <c r="B1944" s="99" t="s">
        <v>15435</v>
      </c>
      <c r="C1944" s="99" t="s">
        <v>1049</v>
      </c>
      <c r="D1944" s="99" t="s">
        <v>15322</v>
      </c>
      <c r="E1944" s="99" t="s">
        <v>15337</v>
      </c>
      <c r="F1944" s="99" t="s">
        <v>15354</v>
      </c>
      <c r="G1944" s="99" t="s">
        <v>18502</v>
      </c>
      <c r="H1944" s="99" t="s">
        <v>15326</v>
      </c>
      <c r="I1944" s="99" t="s">
        <v>15322</v>
      </c>
      <c r="J1944" s="99" t="s">
        <v>15348</v>
      </c>
      <c r="K1944" s="99">
        <v>0</v>
      </c>
      <c r="L1944" s="99" t="s">
        <v>13433</v>
      </c>
      <c r="M1944" s="99" t="s">
        <v>18503</v>
      </c>
      <c r="N1944" s="86" t="str">
        <f t="shared" si="31"/>
        <v>0788721</v>
      </c>
      <c r="O1944" s="104">
        <v>80000</v>
      </c>
      <c r="P1944" s="105">
        <v>80000</v>
      </c>
      <c r="Q1944" s="77">
        <v>80</v>
      </c>
      <c r="R1944" s="102" t="s">
        <v>15329</v>
      </c>
      <c r="S1944" s="99" t="s">
        <v>15401</v>
      </c>
      <c r="T1944" s="99" t="s">
        <v>15331</v>
      </c>
      <c r="U1944" s="99" t="s">
        <v>15332</v>
      </c>
      <c r="V1944" s="99" t="s">
        <v>15333</v>
      </c>
      <c r="W1944" s="99" t="s">
        <v>15402</v>
      </c>
      <c r="X1944" s="103">
        <v>44761</v>
      </c>
      <c r="Y1944" s="103">
        <v>44774</v>
      </c>
      <c r="Z1944" s="103">
        <v>52066</v>
      </c>
      <c r="AA1944" s="79" t="s">
        <v>15731</v>
      </c>
      <c r="AB1944" s="90" t="s">
        <v>15375</v>
      </c>
      <c r="AC1944" s="81"/>
      <c r="AD1944" s="80"/>
      <c r="AE1944" s="81"/>
    </row>
    <row r="1945" spans="1:31" s="119" customFormat="1" hidden="1">
      <c r="A1945" s="98" t="s">
        <v>15392</v>
      </c>
      <c r="B1945" s="99" t="s">
        <v>15522</v>
      </c>
      <c r="C1945" s="99" t="s">
        <v>15523</v>
      </c>
      <c r="D1945" s="99" t="s">
        <v>15322</v>
      </c>
      <c r="E1945" s="99" t="s">
        <v>15327</v>
      </c>
      <c r="F1945" s="99" t="s">
        <v>15324</v>
      </c>
      <c r="G1945" s="99" t="s">
        <v>18504</v>
      </c>
      <c r="H1945" s="99" t="s">
        <v>15326</v>
      </c>
      <c r="I1945" s="99" t="s">
        <v>15322</v>
      </c>
      <c r="J1945" s="99" t="s">
        <v>15327</v>
      </c>
      <c r="K1945" s="99">
        <v>0</v>
      </c>
      <c r="L1945" s="99" t="s">
        <v>13433</v>
      </c>
      <c r="M1945" s="99" t="s">
        <v>3729</v>
      </c>
      <c r="N1945" s="86" t="str">
        <f t="shared" si="31"/>
        <v>8980772</v>
      </c>
      <c r="O1945" s="104">
        <v>207000</v>
      </c>
      <c r="P1945" s="105">
        <v>207000</v>
      </c>
      <c r="Q1945" s="77">
        <v>207</v>
      </c>
      <c r="R1945" s="102" t="s">
        <v>15329</v>
      </c>
      <c r="S1945" s="99" t="s">
        <v>15330</v>
      </c>
      <c r="T1945" s="99" t="s">
        <v>15331</v>
      </c>
      <c r="U1945" s="99" t="s">
        <v>15332</v>
      </c>
      <c r="V1945" s="99" t="s">
        <v>15333</v>
      </c>
      <c r="W1945" s="99" t="s">
        <v>15334</v>
      </c>
      <c r="X1945" s="103">
        <v>44732</v>
      </c>
      <c r="Y1945" s="103">
        <v>44774</v>
      </c>
      <c r="Z1945" s="103">
        <v>52037</v>
      </c>
      <c r="AA1945" s="79">
        <v>6186</v>
      </c>
      <c r="AB1945" s="80" t="s">
        <v>15340</v>
      </c>
      <c r="AC1945" s="81">
        <v>33</v>
      </c>
      <c r="AD1945" s="80"/>
      <c r="AE1945" s="81"/>
    </row>
    <row r="1946" spans="1:31" s="119" customFormat="1" hidden="1">
      <c r="A1946" s="98" t="s">
        <v>15335</v>
      </c>
      <c r="B1946" s="99" t="s">
        <v>15336</v>
      </c>
      <c r="C1946" s="99" t="s">
        <v>6</v>
      </c>
      <c r="D1946" s="99" t="s">
        <v>15322</v>
      </c>
      <c r="E1946" s="99" t="s">
        <v>15337</v>
      </c>
      <c r="F1946" s="99" t="s">
        <v>15324</v>
      </c>
      <c r="G1946" s="99" t="s">
        <v>18505</v>
      </c>
      <c r="H1946" s="99" t="s">
        <v>15326</v>
      </c>
      <c r="I1946" s="99" t="s">
        <v>15322</v>
      </c>
      <c r="J1946" s="99" t="s">
        <v>15361</v>
      </c>
      <c r="K1946" s="99">
        <v>0</v>
      </c>
      <c r="L1946" s="99" t="s">
        <v>13433</v>
      </c>
      <c r="M1946" s="99" t="s">
        <v>3775</v>
      </c>
      <c r="N1946" s="86" t="str">
        <f t="shared" si="31"/>
        <v>5551435</v>
      </c>
      <c r="O1946" s="104">
        <v>309375</v>
      </c>
      <c r="P1946" s="105">
        <v>309375</v>
      </c>
      <c r="Q1946" s="77">
        <v>309.375</v>
      </c>
      <c r="R1946" s="102" t="s">
        <v>15329</v>
      </c>
      <c r="S1946" s="99" t="s">
        <v>15330</v>
      </c>
      <c r="T1946" s="99" t="s">
        <v>15331</v>
      </c>
      <c r="U1946" s="99" t="s">
        <v>15332</v>
      </c>
      <c r="V1946" s="99" t="s">
        <v>15333</v>
      </c>
      <c r="W1946" s="99" t="s">
        <v>15339</v>
      </c>
      <c r="X1946" s="103">
        <v>44774</v>
      </c>
      <c r="Y1946" s="103">
        <v>44774</v>
      </c>
      <c r="Z1946" s="103">
        <v>52051</v>
      </c>
      <c r="AA1946" s="79">
        <v>6186</v>
      </c>
      <c r="AB1946" s="80" t="s">
        <v>15340</v>
      </c>
      <c r="AC1946" s="81">
        <v>33</v>
      </c>
      <c r="AD1946" s="80"/>
      <c r="AE1946" s="81"/>
    </row>
    <row r="1947" spans="1:31" s="119" customFormat="1" hidden="1">
      <c r="A1947" s="98" t="s">
        <v>15335</v>
      </c>
      <c r="B1947" s="99" t="s">
        <v>15336</v>
      </c>
      <c r="C1947" s="99" t="s">
        <v>6</v>
      </c>
      <c r="D1947" s="99" t="s">
        <v>15322</v>
      </c>
      <c r="E1947" s="99" t="s">
        <v>15337</v>
      </c>
      <c r="F1947" s="99" t="s">
        <v>15324</v>
      </c>
      <c r="G1947" s="99" t="s">
        <v>18506</v>
      </c>
      <c r="H1947" s="99" t="s">
        <v>15326</v>
      </c>
      <c r="I1947" s="99" t="s">
        <v>15322</v>
      </c>
      <c r="J1947" s="99" t="s">
        <v>15327</v>
      </c>
      <c r="K1947" s="99">
        <v>0</v>
      </c>
      <c r="L1947" s="99" t="s">
        <v>13433</v>
      </c>
      <c r="M1947" s="99" t="s">
        <v>3447</v>
      </c>
      <c r="N1947" s="86" t="str">
        <f t="shared" si="31"/>
        <v>1229500</v>
      </c>
      <c r="O1947" s="104">
        <v>287165</v>
      </c>
      <c r="P1947" s="105">
        <v>287165</v>
      </c>
      <c r="Q1947" s="77">
        <v>287.16500000000002</v>
      </c>
      <c r="R1947" s="102" t="s">
        <v>15329</v>
      </c>
      <c r="S1947" s="99" t="s">
        <v>15330</v>
      </c>
      <c r="T1947" s="99" t="s">
        <v>15331</v>
      </c>
      <c r="U1947" s="99" t="s">
        <v>15332</v>
      </c>
      <c r="V1947" s="99" t="s">
        <v>15333</v>
      </c>
      <c r="W1947" s="99" t="s">
        <v>15339</v>
      </c>
      <c r="X1947" s="103">
        <v>44774</v>
      </c>
      <c r="Y1947" s="103">
        <v>44774</v>
      </c>
      <c r="Z1947" s="103">
        <v>52042</v>
      </c>
      <c r="AA1947" s="79">
        <v>6186</v>
      </c>
      <c r="AB1947" s="80" t="s">
        <v>15340</v>
      </c>
      <c r="AC1947" s="81">
        <v>33</v>
      </c>
      <c r="AD1947" s="80"/>
      <c r="AE1947" s="81"/>
    </row>
    <row r="1948" spans="1:31" s="119" customFormat="1" hidden="1">
      <c r="A1948" s="98" t="s">
        <v>2347</v>
      </c>
      <c r="B1948" s="99" t="s">
        <v>15341</v>
      </c>
      <c r="C1948" s="99" t="s">
        <v>15342</v>
      </c>
      <c r="D1948" s="99" t="s">
        <v>15322</v>
      </c>
      <c r="E1948" s="99" t="s">
        <v>15343</v>
      </c>
      <c r="F1948" s="99" t="s">
        <v>15354</v>
      </c>
      <c r="G1948" s="99" t="s">
        <v>18507</v>
      </c>
      <c r="H1948" s="99" t="s">
        <v>15326</v>
      </c>
      <c r="I1948" s="99" t="s">
        <v>15322</v>
      </c>
      <c r="J1948" s="99" t="s">
        <v>15343</v>
      </c>
      <c r="K1948" s="99">
        <v>0</v>
      </c>
      <c r="L1948" s="99" t="s">
        <v>13433</v>
      </c>
      <c r="M1948" s="99" t="s">
        <v>18508</v>
      </c>
      <c r="N1948" s="86" t="str">
        <f t="shared" si="31"/>
        <v>5315015</v>
      </c>
      <c r="O1948" s="104">
        <v>170602</v>
      </c>
      <c r="P1948" s="105">
        <v>170602</v>
      </c>
      <c r="Q1948" s="77">
        <v>170.602</v>
      </c>
      <c r="R1948" s="102" t="s">
        <v>15329</v>
      </c>
      <c r="S1948" s="99" t="s">
        <v>15349</v>
      </c>
      <c r="T1948" s="99" t="s">
        <v>15331</v>
      </c>
      <c r="U1948" s="99" t="s">
        <v>15356</v>
      </c>
      <c r="V1948" s="99" t="s">
        <v>15357</v>
      </c>
      <c r="W1948" s="99" t="s">
        <v>15352</v>
      </c>
      <c r="X1948" s="103">
        <v>44774</v>
      </c>
      <c r="Y1948" s="103">
        <v>44775</v>
      </c>
      <c r="Z1948" s="103">
        <v>52073</v>
      </c>
      <c r="AA1948" s="79" t="s">
        <v>15353</v>
      </c>
      <c r="AB1948" s="80"/>
      <c r="AC1948" s="81"/>
      <c r="AD1948" s="80"/>
      <c r="AE1948" s="81"/>
    </row>
    <row r="1949" spans="1:31" s="119" customFormat="1" hidden="1">
      <c r="A1949" s="98" t="s">
        <v>15534</v>
      </c>
      <c r="B1949" s="99" t="s">
        <v>15535</v>
      </c>
      <c r="C1949" s="99" t="s">
        <v>158</v>
      </c>
      <c r="D1949" s="99" t="s">
        <v>15322</v>
      </c>
      <c r="E1949" s="99" t="s">
        <v>15337</v>
      </c>
      <c r="F1949" s="99" t="s">
        <v>15324</v>
      </c>
      <c r="G1949" s="99" t="s">
        <v>18509</v>
      </c>
      <c r="H1949" s="99" t="s">
        <v>15326</v>
      </c>
      <c r="I1949" s="99" t="s">
        <v>15322</v>
      </c>
      <c r="J1949" s="99" t="s">
        <v>15395</v>
      </c>
      <c r="K1949" s="99">
        <v>0</v>
      </c>
      <c r="L1949" s="99" t="s">
        <v>13433</v>
      </c>
      <c r="M1949" s="99" t="s">
        <v>18510</v>
      </c>
      <c r="N1949" s="86" t="str">
        <f t="shared" si="31"/>
        <v>1638916</v>
      </c>
      <c r="O1949" s="104">
        <v>209950</v>
      </c>
      <c r="P1949" s="105">
        <v>209950</v>
      </c>
      <c r="Q1949" s="77">
        <v>209.95</v>
      </c>
      <c r="R1949" s="102" t="s">
        <v>15329</v>
      </c>
      <c r="S1949" s="99" t="s">
        <v>15330</v>
      </c>
      <c r="T1949" s="99" t="s">
        <v>15331</v>
      </c>
      <c r="U1949" s="99" t="s">
        <v>15332</v>
      </c>
      <c r="V1949" s="99" t="s">
        <v>15333</v>
      </c>
      <c r="W1949" s="99" t="s">
        <v>15334</v>
      </c>
      <c r="X1949" s="103">
        <v>44774</v>
      </c>
      <c r="Y1949" s="103">
        <v>44775</v>
      </c>
      <c r="Z1949" s="103">
        <v>52051</v>
      </c>
      <c r="AA1949" s="79">
        <v>6186</v>
      </c>
      <c r="AB1949" s="80"/>
      <c r="AC1949" s="81"/>
      <c r="AD1949" s="80"/>
      <c r="AE1949" s="81"/>
    </row>
    <row r="1950" spans="1:31" s="119" customFormat="1" hidden="1">
      <c r="A1950" s="98" t="s">
        <v>15392</v>
      </c>
      <c r="B1950" s="99" t="s">
        <v>15522</v>
      </c>
      <c r="C1950" s="99" t="s">
        <v>15523</v>
      </c>
      <c r="D1950" s="99" t="s">
        <v>15322</v>
      </c>
      <c r="E1950" s="99" t="s">
        <v>15327</v>
      </c>
      <c r="F1950" s="99" t="s">
        <v>15324</v>
      </c>
      <c r="G1950" s="99" t="s">
        <v>18511</v>
      </c>
      <c r="H1950" s="99" t="s">
        <v>15326</v>
      </c>
      <c r="I1950" s="99" t="s">
        <v>15322</v>
      </c>
      <c r="J1950" s="99" t="s">
        <v>15327</v>
      </c>
      <c r="K1950" s="99">
        <v>0</v>
      </c>
      <c r="L1950" s="99" t="s">
        <v>13433</v>
      </c>
      <c r="M1950" s="99" t="s">
        <v>18512</v>
      </c>
      <c r="N1950" s="86" t="str">
        <f t="shared" si="31"/>
        <v>5828092</v>
      </c>
      <c r="O1950" s="104">
        <v>170000</v>
      </c>
      <c r="P1950" s="105">
        <v>161500</v>
      </c>
      <c r="Q1950" s="77">
        <v>161.5</v>
      </c>
      <c r="R1950" s="102" t="s">
        <v>15329</v>
      </c>
      <c r="S1950" s="99" t="s">
        <v>15330</v>
      </c>
      <c r="T1950" s="99" t="s">
        <v>15331</v>
      </c>
      <c r="U1950" s="99" t="s">
        <v>15641</v>
      </c>
      <c r="V1950" s="99" t="s">
        <v>15642</v>
      </c>
      <c r="W1950" s="99" t="s">
        <v>15345</v>
      </c>
      <c r="X1950" s="103">
        <v>44760</v>
      </c>
      <c r="Y1950" s="103">
        <v>44775</v>
      </c>
      <c r="Z1950" s="103">
        <v>52065</v>
      </c>
      <c r="AA1950" s="79">
        <v>6186</v>
      </c>
      <c r="AB1950" s="80" t="s">
        <v>15503</v>
      </c>
      <c r="AC1950" s="81"/>
      <c r="AD1950" s="80"/>
      <c r="AE1950" s="81"/>
    </row>
    <row r="1951" spans="1:31" s="119" customFormat="1" hidden="1">
      <c r="A1951" s="98" t="s">
        <v>15335</v>
      </c>
      <c r="B1951" s="99" t="s">
        <v>15336</v>
      </c>
      <c r="C1951" s="99" t="s">
        <v>6</v>
      </c>
      <c r="D1951" s="99" t="s">
        <v>15322</v>
      </c>
      <c r="E1951" s="99" t="s">
        <v>15337</v>
      </c>
      <c r="F1951" s="99" t="s">
        <v>15324</v>
      </c>
      <c r="G1951" s="99" t="s">
        <v>18513</v>
      </c>
      <c r="H1951" s="99" t="s">
        <v>15326</v>
      </c>
      <c r="I1951" s="99" t="s">
        <v>15322</v>
      </c>
      <c r="J1951" s="99" t="s">
        <v>15364</v>
      </c>
      <c r="K1951" s="99">
        <v>0</v>
      </c>
      <c r="L1951" s="99" t="s">
        <v>13433</v>
      </c>
      <c r="M1951" s="99" t="s">
        <v>3173</v>
      </c>
      <c r="N1951" s="86" t="str">
        <f t="shared" si="31"/>
        <v>0473142</v>
      </c>
      <c r="O1951" s="104">
        <v>297495</v>
      </c>
      <c r="P1951" s="105">
        <v>297495</v>
      </c>
      <c r="Q1951" s="77">
        <v>297.495</v>
      </c>
      <c r="R1951" s="102" t="s">
        <v>15329</v>
      </c>
      <c r="S1951" s="99" t="s">
        <v>15330</v>
      </c>
      <c r="T1951" s="99" t="s">
        <v>15331</v>
      </c>
      <c r="U1951" s="99" t="s">
        <v>15332</v>
      </c>
      <c r="V1951" s="99" t="s">
        <v>15333</v>
      </c>
      <c r="W1951" s="99" t="s">
        <v>15339</v>
      </c>
      <c r="X1951" s="103">
        <v>44775</v>
      </c>
      <c r="Y1951" s="103">
        <v>44775</v>
      </c>
      <c r="Z1951" s="103">
        <v>52052</v>
      </c>
      <c r="AA1951" s="79">
        <v>6186</v>
      </c>
      <c r="AB1951" s="80" t="s">
        <v>15340</v>
      </c>
      <c r="AC1951" s="81">
        <v>33</v>
      </c>
      <c r="AD1951" s="80"/>
      <c r="AE1951" s="81"/>
    </row>
    <row r="1952" spans="1:31" s="119" customFormat="1" hidden="1">
      <c r="A1952" s="98" t="s">
        <v>15489</v>
      </c>
      <c r="B1952" s="99" t="s">
        <v>15939</v>
      </c>
      <c r="C1952" s="99" t="s">
        <v>15940</v>
      </c>
      <c r="D1952" s="99" t="s">
        <v>15322</v>
      </c>
      <c r="E1952" s="99" t="s">
        <v>15370</v>
      </c>
      <c r="F1952" s="99" t="s">
        <v>15324</v>
      </c>
      <c r="G1952" s="99" t="s">
        <v>18514</v>
      </c>
      <c r="H1952" s="99" t="s">
        <v>15326</v>
      </c>
      <c r="I1952" s="99" t="s">
        <v>15322</v>
      </c>
      <c r="J1952" s="99" t="s">
        <v>15370</v>
      </c>
      <c r="K1952" s="99">
        <v>1</v>
      </c>
      <c r="L1952" s="99" t="s">
        <v>13433</v>
      </c>
      <c r="M1952" s="99" t="s">
        <v>18515</v>
      </c>
      <c r="N1952" s="86" t="str">
        <f t="shared" si="31"/>
        <v>1444381</v>
      </c>
      <c r="O1952" s="104">
        <v>167486</v>
      </c>
      <c r="P1952" s="105">
        <v>100400</v>
      </c>
      <c r="Q1952" s="77">
        <v>100.4</v>
      </c>
      <c r="R1952" s="102" t="s">
        <v>15329</v>
      </c>
      <c r="S1952" s="99" t="s">
        <v>15330</v>
      </c>
      <c r="T1952" s="99" t="s">
        <v>15331</v>
      </c>
      <c r="U1952" s="99" t="s">
        <v>15641</v>
      </c>
      <c r="V1952" s="99" t="s">
        <v>15642</v>
      </c>
      <c r="W1952" s="99" t="s">
        <v>15334</v>
      </c>
      <c r="X1952" s="103">
        <v>44750</v>
      </c>
      <c r="Y1952" s="103">
        <v>44776</v>
      </c>
      <c r="Z1952" s="103">
        <v>52062</v>
      </c>
      <c r="AA1952" s="79">
        <v>6186</v>
      </c>
      <c r="AB1952" s="80"/>
      <c r="AC1952" s="81"/>
      <c r="AD1952" s="80"/>
      <c r="AE1952" s="81"/>
    </row>
    <row r="1953" spans="1:31" s="119" customFormat="1" hidden="1">
      <c r="A1953" s="98" t="s">
        <v>15489</v>
      </c>
      <c r="B1953" s="99" t="s">
        <v>15507</v>
      </c>
      <c r="C1953" s="99" t="s">
        <v>15508</v>
      </c>
      <c r="D1953" s="99" t="s">
        <v>15322</v>
      </c>
      <c r="E1953" s="99" t="s">
        <v>15418</v>
      </c>
      <c r="F1953" s="99" t="s">
        <v>15324</v>
      </c>
      <c r="G1953" s="99" t="s">
        <v>2089</v>
      </c>
      <c r="H1953" s="99" t="s">
        <v>15326</v>
      </c>
      <c r="I1953" s="99" t="s">
        <v>15322</v>
      </c>
      <c r="J1953" s="99" t="s">
        <v>15418</v>
      </c>
      <c r="K1953" s="99">
        <v>0</v>
      </c>
      <c r="L1953" s="99" t="s">
        <v>13433</v>
      </c>
      <c r="M1953" s="99" t="s">
        <v>2090</v>
      </c>
      <c r="N1953" s="86" t="str">
        <f t="shared" si="31"/>
        <v>2744042</v>
      </c>
      <c r="O1953" s="104">
        <v>198050</v>
      </c>
      <c r="P1953" s="105">
        <v>198050</v>
      </c>
      <c r="Q1953" s="77">
        <v>198.05</v>
      </c>
      <c r="R1953" s="102" t="s">
        <v>15329</v>
      </c>
      <c r="S1953" s="99" t="s">
        <v>15330</v>
      </c>
      <c r="T1953" s="99" t="s">
        <v>15331</v>
      </c>
      <c r="U1953" s="99" t="s">
        <v>15332</v>
      </c>
      <c r="V1953" s="99" t="s">
        <v>15333</v>
      </c>
      <c r="W1953" s="99" t="s">
        <v>15334</v>
      </c>
      <c r="X1953" s="103">
        <v>44672</v>
      </c>
      <c r="Y1953" s="103">
        <v>44776</v>
      </c>
      <c r="Z1953" s="103">
        <v>51974</v>
      </c>
      <c r="AA1953" s="79">
        <v>6186</v>
      </c>
      <c r="AB1953" s="80" t="s">
        <v>15340</v>
      </c>
      <c r="AC1953" s="81"/>
      <c r="AD1953" s="80"/>
      <c r="AE1953" s="81"/>
    </row>
    <row r="1954" spans="1:31" s="119" customFormat="1" hidden="1">
      <c r="A1954" s="98" t="s">
        <v>15534</v>
      </c>
      <c r="B1954" s="99" t="s">
        <v>15535</v>
      </c>
      <c r="C1954" s="99" t="s">
        <v>158</v>
      </c>
      <c r="D1954" s="99" t="s">
        <v>15322</v>
      </c>
      <c r="E1954" s="99" t="s">
        <v>15337</v>
      </c>
      <c r="F1954" s="99" t="s">
        <v>15324</v>
      </c>
      <c r="G1954" s="99" t="s">
        <v>18516</v>
      </c>
      <c r="H1954" s="99" t="s">
        <v>15326</v>
      </c>
      <c r="I1954" s="99" t="s">
        <v>15322</v>
      </c>
      <c r="J1954" s="99" t="s">
        <v>15384</v>
      </c>
      <c r="K1954" s="99">
        <v>0</v>
      </c>
      <c r="L1954" s="99" t="s">
        <v>13433</v>
      </c>
      <c r="M1954" s="99" t="s">
        <v>2691</v>
      </c>
      <c r="N1954" s="86" t="str">
        <f t="shared" si="31"/>
        <v>0149945</v>
      </c>
      <c r="O1954" s="104">
        <v>139000</v>
      </c>
      <c r="P1954" s="105">
        <v>139000</v>
      </c>
      <c r="Q1954" s="77">
        <v>139</v>
      </c>
      <c r="R1954" s="102" t="s">
        <v>15329</v>
      </c>
      <c r="S1954" s="99" t="s">
        <v>15330</v>
      </c>
      <c r="T1954" s="99" t="s">
        <v>15331</v>
      </c>
      <c r="U1954" s="99" t="s">
        <v>15332</v>
      </c>
      <c r="V1954" s="99" t="s">
        <v>15333</v>
      </c>
      <c r="W1954" s="99" t="s">
        <v>15334</v>
      </c>
      <c r="X1954" s="103">
        <v>44760</v>
      </c>
      <c r="Y1954" s="103">
        <v>44776</v>
      </c>
      <c r="Z1954" s="103">
        <v>52051</v>
      </c>
      <c r="AA1954" s="79">
        <v>6186</v>
      </c>
      <c r="AB1954" s="80" t="s">
        <v>15340</v>
      </c>
      <c r="AC1954" s="81">
        <v>33</v>
      </c>
      <c r="AD1954" s="80"/>
      <c r="AE1954" s="81"/>
    </row>
    <row r="1955" spans="1:31" s="119" customFormat="1" hidden="1">
      <c r="A1955" s="98" t="s">
        <v>15392</v>
      </c>
      <c r="B1955" s="99" t="s">
        <v>15393</v>
      </c>
      <c r="C1955" s="99" t="s">
        <v>539</v>
      </c>
      <c r="D1955" s="99" t="s">
        <v>15322</v>
      </c>
      <c r="E1955" s="99" t="s">
        <v>15337</v>
      </c>
      <c r="F1955" s="99" t="s">
        <v>15354</v>
      </c>
      <c r="G1955" s="99" t="s">
        <v>18517</v>
      </c>
      <c r="H1955" s="99" t="s">
        <v>15326</v>
      </c>
      <c r="I1955" s="99" t="s">
        <v>15322</v>
      </c>
      <c r="J1955" s="99" t="s">
        <v>15337</v>
      </c>
      <c r="K1955" s="99">
        <v>0</v>
      </c>
      <c r="L1955" s="99" t="s">
        <v>13433</v>
      </c>
      <c r="M1955" s="99" t="s">
        <v>18518</v>
      </c>
      <c r="N1955" s="86" t="str">
        <f t="shared" si="31"/>
        <v>1728227</v>
      </c>
      <c r="O1955" s="104">
        <v>177600</v>
      </c>
      <c r="P1955" s="105">
        <v>177600</v>
      </c>
      <c r="Q1955" s="77">
        <v>177.6</v>
      </c>
      <c r="R1955" s="102" t="s">
        <v>15329</v>
      </c>
      <c r="S1955" s="99" t="s">
        <v>15371</v>
      </c>
      <c r="T1955" s="99" t="s">
        <v>15331</v>
      </c>
      <c r="U1955" s="99" t="s">
        <v>15484</v>
      </c>
      <c r="V1955" s="99" t="s">
        <v>15485</v>
      </c>
      <c r="W1955" s="99" t="s">
        <v>15517</v>
      </c>
      <c r="X1955" s="103">
        <v>44743</v>
      </c>
      <c r="Y1955" s="103">
        <v>44776</v>
      </c>
      <c r="Z1955" s="103">
        <v>48396</v>
      </c>
      <c r="AA1955" s="79" t="s">
        <v>15374</v>
      </c>
      <c r="AB1955" s="80"/>
      <c r="AC1955" s="81"/>
      <c r="AD1955" s="80"/>
      <c r="AE1955" s="81"/>
    </row>
    <row r="1956" spans="1:31" s="119" customFormat="1" hidden="1">
      <c r="A1956" s="98" t="s">
        <v>15458</v>
      </c>
      <c r="B1956" s="99" t="s">
        <v>15499</v>
      </c>
      <c r="C1956" s="99" t="s">
        <v>15500</v>
      </c>
      <c r="D1956" s="99" t="s">
        <v>15322</v>
      </c>
      <c r="E1956" s="99" t="s">
        <v>15395</v>
      </c>
      <c r="F1956" s="99" t="s">
        <v>15324</v>
      </c>
      <c r="G1956" s="99" t="s">
        <v>18519</v>
      </c>
      <c r="H1956" s="99" t="s">
        <v>15326</v>
      </c>
      <c r="I1956" s="99" t="s">
        <v>15322</v>
      </c>
      <c r="J1956" s="99" t="s">
        <v>15395</v>
      </c>
      <c r="K1956" s="99">
        <v>0</v>
      </c>
      <c r="L1956" s="99" t="s">
        <v>13433</v>
      </c>
      <c r="M1956" s="99" t="s">
        <v>18520</v>
      </c>
      <c r="N1956" s="86" t="str">
        <f t="shared" si="31"/>
        <v>1749851</v>
      </c>
      <c r="O1956" s="104">
        <v>117720</v>
      </c>
      <c r="P1956" s="105">
        <v>117720</v>
      </c>
      <c r="Q1956" s="77">
        <v>117.72</v>
      </c>
      <c r="R1956" s="102" t="s">
        <v>15329</v>
      </c>
      <c r="S1956" s="99" t="s">
        <v>15330</v>
      </c>
      <c r="T1956" s="99" t="s">
        <v>15331</v>
      </c>
      <c r="U1956" s="99" t="s">
        <v>15332</v>
      </c>
      <c r="V1956" s="99" t="s">
        <v>15333</v>
      </c>
      <c r="W1956" s="99" t="s">
        <v>15334</v>
      </c>
      <c r="X1956" s="103">
        <v>44748</v>
      </c>
      <c r="Y1956" s="103">
        <v>44777</v>
      </c>
      <c r="Z1956" s="103">
        <v>52051</v>
      </c>
      <c r="AA1956" s="79">
        <v>6186</v>
      </c>
      <c r="AB1956" s="80" t="s">
        <v>15340</v>
      </c>
      <c r="AC1956" s="81">
        <v>33</v>
      </c>
      <c r="AD1956" s="80"/>
      <c r="AE1956" s="81"/>
    </row>
    <row r="1957" spans="1:31" s="119" customFormat="1" hidden="1">
      <c r="A1957" s="98" t="s">
        <v>15392</v>
      </c>
      <c r="B1957" s="99" t="s">
        <v>15522</v>
      </c>
      <c r="C1957" s="99" t="s">
        <v>15523</v>
      </c>
      <c r="D1957" s="99" t="s">
        <v>15322</v>
      </c>
      <c r="E1957" s="99" t="s">
        <v>15327</v>
      </c>
      <c r="F1957" s="99" t="s">
        <v>15354</v>
      </c>
      <c r="G1957" s="99" t="s">
        <v>18521</v>
      </c>
      <c r="H1957" s="99" t="s">
        <v>15326</v>
      </c>
      <c r="I1957" s="99" t="s">
        <v>15322</v>
      </c>
      <c r="J1957" s="99" t="s">
        <v>15327</v>
      </c>
      <c r="K1957" s="99">
        <v>0</v>
      </c>
      <c r="L1957" s="99" t="s">
        <v>13433</v>
      </c>
      <c r="M1957" s="99" t="s">
        <v>18522</v>
      </c>
      <c r="N1957" s="86" t="str">
        <f t="shared" si="31"/>
        <v>6683611</v>
      </c>
      <c r="O1957" s="104">
        <v>80000</v>
      </c>
      <c r="P1957" s="105">
        <v>40000</v>
      </c>
      <c r="Q1957" s="77">
        <v>40</v>
      </c>
      <c r="R1957" s="102" t="s">
        <v>15329</v>
      </c>
      <c r="S1957" s="99" t="s">
        <v>15401</v>
      </c>
      <c r="T1957" s="99" t="s">
        <v>15331</v>
      </c>
      <c r="U1957" s="99" t="s">
        <v>15641</v>
      </c>
      <c r="V1957" s="99" t="s">
        <v>15642</v>
      </c>
      <c r="W1957" s="99" t="s">
        <v>16520</v>
      </c>
      <c r="X1957" s="103">
        <v>44776</v>
      </c>
      <c r="Y1957" s="103">
        <v>44777</v>
      </c>
      <c r="Z1957" s="103">
        <v>48429</v>
      </c>
      <c r="AA1957" s="79">
        <v>6186</v>
      </c>
      <c r="AB1957" s="80" t="s">
        <v>15503</v>
      </c>
      <c r="AC1957" s="81"/>
      <c r="AD1957" s="80"/>
      <c r="AE1957" s="81"/>
    </row>
    <row r="1958" spans="1:31" s="119" customFormat="1" hidden="1">
      <c r="A1958" s="98" t="s">
        <v>15392</v>
      </c>
      <c r="B1958" s="99" t="s">
        <v>15522</v>
      </c>
      <c r="C1958" s="99" t="s">
        <v>15523</v>
      </c>
      <c r="D1958" s="99" t="s">
        <v>15322</v>
      </c>
      <c r="E1958" s="99" t="s">
        <v>15327</v>
      </c>
      <c r="F1958" s="99" t="s">
        <v>15354</v>
      </c>
      <c r="G1958" s="99" t="s">
        <v>18523</v>
      </c>
      <c r="H1958" s="99" t="s">
        <v>15326</v>
      </c>
      <c r="I1958" s="99" t="s">
        <v>15322</v>
      </c>
      <c r="J1958" s="99" t="s">
        <v>15327</v>
      </c>
      <c r="K1958" s="99">
        <v>0</v>
      </c>
      <c r="L1958" s="99" t="s">
        <v>13433</v>
      </c>
      <c r="M1958" s="99" t="s">
        <v>18524</v>
      </c>
      <c r="N1958" s="86" t="str">
        <f t="shared" si="31"/>
        <v>7034928</v>
      </c>
      <c r="O1958" s="104">
        <v>60000</v>
      </c>
      <c r="P1958" s="105">
        <v>30000</v>
      </c>
      <c r="Q1958" s="77">
        <v>30</v>
      </c>
      <c r="R1958" s="102" t="s">
        <v>15329</v>
      </c>
      <c r="S1958" s="99" t="s">
        <v>15401</v>
      </c>
      <c r="T1958" s="99" t="s">
        <v>15331</v>
      </c>
      <c r="U1958" s="99" t="s">
        <v>15641</v>
      </c>
      <c r="V1958" s="99" t="s">
        <v>15642</v>
      </c>
      <c r="W1958" s="99" t="s">
        <v>16520</v>
      </c>
      <c r="X1958" s="103">
        <v>44768</v>
      </c>
      <c r="Y1958" s="103">
        <v>44777</v>
      </c>
      <c r="Z1958" s="103">
        <v>48421</v>
      </c>
      <c r="AA1958" s="79">
        <v>6186</v>
      </c>
      <c r="AB1958" s="80" t="s">
        <v>15503</v>
      </c>
      <c r="AC1958" s="81"/>
      <c r="AD1958" s="80"/>
      <c r="AE1958" s="81"/>
    </row>
    <row r="1959" spans="1:31" s="119" customFormat="1" hidden="1">
      <c r="A1959" s="98" t="s">
        <v>15392</v>
      </c>
      <c r="B1959" s="99" t="s">
        <v>15522</v>
      </c>
      <c r="C1959" s="99" t="s">
        <v>15523</v>
      </c>
      <c r="D1959" s="99" t="s">
        <v>15322</v>
      </c>
      <c r="E1959" s="99" t="s">
        <v>15327</v>
      </c>
      <c r="F1959" s="99" t="s">
        <v>15324</v>
      </c>
      <c r="G1959" s="99" t="s">
        <v>18525</v>
      </c>
      <c r="H1959" s="99" t="s">
        <v>15326</v>
      </c>
      <c r="I1959" s="99" t="s">
        <v>15322</v>
      </c>
      <c r="J1959" s="99" t="s">
        <v>15327</v>
      </c>
      <c r="K1959" s="99">
        <v>0</v>
      </c>
      <c r="L1959" s="99" t="s">
        <v>13433</v>
      </c>
      <c r="M1959" s="99" t="s">
        <v>18526</v>
      </c>
      <c r="N1959" s="86" t="str">
        <f t="shared" si="31"/>
        <v>0785175</v>
      </c>
      <c r="O1959" s="104">
        <v>180000</v>
      </c>
      <c r="P1959" s="105">
        <v>90000</v>
      </c>
      <c r="Q1959" s="77">
        <v>90</v>
      </c>
      <c r="R1959" s="102" t="s">
        <v>15329</v>
      </c>
      <c r="S1959" s="99" t="s">
        <v>15330</v>
      </c>
      <c r="T1959" s="99" t="s">
        <v>15331</v>
      </c>
      <c r="U1959" s="99" t="s">
        <v>15641</v>
      </c>
      <c r="V1959" s="99" t="s">
        <v>15642</v>
      </c>
      <c r="W1959" s="99" t="s">
        <v>15345</v>
      </c>
      <c r="X1959" s="103">
        <v>44774</v>
      </c>
      <c r="Y1959" s="103">
        <v>44777</v>
      </c>
      <c r="Z1959" s="103">
        <v>52079</v>
      </c>
      <c r="AA1959" s="79">
        <v>6186</v>
      </c>
      <c r="AB1959" s="80" t="s">
        <v>15503</v>
      </c>
      <c r="AC1959" s="81"/>
      <c r="AD1959" s="80"/>
      <c r="AE1959" s="81"/>
    </row>
    <row r="1960" spans="1:31" s="119" customFormat="1" hidden="1">
      <c r="A1960" s="98" t="s">
        <v>15392</v>
      </c>
      <c r="B1960" s="99" t="s">
        <v>15522</v>
      </c>
      <c r="C1960" s="99" t="s">
        <v>15523</v>
      </c>
      <c r="D1960" s="99" t="s">
        <v>15322</v>
      </c>
      <c r="E1960" s="99" t="s">
        <v>15327</v>
      </c>
      <c r="F1960" s="99" t="s">
        <v>15354</v>
      </c>
      <c r="G1960" s="99" t="s">
        <v>18527</v>
      </c>
      <c r="H1960" s="99" t="s">
        <v>15326</v>
      </c>
      <c r="I1960" s="99" t="s">
        <v>15322</v>
      </c>
      <c r="J1960" s="99" t="s">
        <v>15418</v>
      </c>
      <c r="K1960" s="99">
        <v>0</v>
      </c>
      <c r="L1960" s="99" t="s">
        <v>13433</v>
      </c>
      <c r="M1960" s="99" t="s">
        <v>18528</v>
      </c>
      <c r="N1960" s="86" t="str">
        <f t="shared" si="31"/>
        <v>2292065</v>
      </c>
      <c r="O1960" s="104">
        <v>80000</v>
      </c>
      <c r="P1960" s="105">
        <v>76000</v>
      </c>
      <c r="Q1960" s="77">
        <v>76</v>
      </c>
      <c r="R1960" s="102" t="s">
        <v>15329</v>
      </c>
      <c r="S1960" s="99" t="s">
        <v>15401</v>
      </c>
      <c r="T1960" s="99" t="s">
        <v>15331</v>
      </c>
      <c r="U1960" s="99" t="s">
        <v>15641</v>
      </c>
      <c r="V1960" s="99" t="s">
        <v>15642</v>
      </c>
      <c r="W1960" s="99" t="s">
        <v>16520</v>
      </c>
      <c r="X1960" s="103">
        <v>44776</v>
      </c>
      <c r="Y1960" s="103">
        <v>44777</v>
      </c>
      <c r="Z1960" s="103">
        <v>48429</v>
      </c>
      <c r="AA1960" s="79">
        <v>6186</v>
      </c>
      <c r="AB1960" s="80" t="s">
        <v>15503</v>
      </c>
      <c r="AC1960" s="81"/>
      <c r="AD1960" s="80"/>
      <c r="AE1960" s="81"/>
    </row>
    <row r="1961" spans="1:31" s="119" customFormat="1" hidden="1">
      <c r="A1961" s="98" t="s">
        <v>15479</v>
      </c>
      <c r="B1961" s="99" t="s">
        <v>15480</v>
      </c>
      <c r="C1961" s="99" t="s">
        <v>15481</v>
      </c>
      <c r="D1961" s="99" t="s">
        <v>15322</v>
      </c>
      <c r="E1961" s="99" t="s">
        <v>15337</v>
      </c>
      <c r="F1961" s="99" t="s">
        <v>15354</v>
      </c>
      <c r="G1961" s="99" t="s">
        <v>18529</v>
      </c>
      <c r="H1961" s="99" t="s">
        <v>15326</v>
      </c>
      <c r="I1961" s="99" t="s">
        <v>15322</v>
      </c>
      <c r="J1961" s="99" t="s">
        <v>15343</v>
      </c>
      <c r="K1961" s="99">
        <v>0</v>
      </c>
      <c r="L1961" s="99" t="s">
        <v>13433</v>
      </c>
      <c r="M1961" s="99" t="s">
        <v>18530</v>
      </c>
      <c r="N1961" s="86" t="str">
        <f t="shared" si="31"/>
        <v>7080346</v>
      </c>
      <c r="O1961" s="104">
        <v>100450</v>
      </c>
      <c r="P1961" s="105">
        <v>100450</v>
      </c>
      <c r="Q1961" s="77">
        <v>100.45</v>
      </c>
      <c r="R1961" s="102" t="s">
        <v>15329</v>
      </c>
      <c r="S1961" s="99" t="s">
        <v>15371</v>
      </c>
      <c r="T1961" s="99" t="s">
        <v>15331</v>
      </c>
      <c r="U1961" s="99" t="s">
        <v>15484</v>
      </c>
      <c r="V1961" s="99" t="s">
        <v>15485</v>
      </c>
      <c r="W1961" s="99" t="s">
        <v>15486</v>
      </c>
      <c r="X1961" s="103">
        <v>44777</v>
      </c>
      <c r="Y1961" s="103">
        <v>44777</v>
      </c>
      <c r="Z1961" s="103">
        <v>50231</v>
      </c>
      <c r="AA1961" s="79" t="s">
        <v>15374</v>
      </c>
      <c r="AB1961" s="80" t="s">
        <v>15375</v>
      </c>
      <c r="AC1961" s="81"/>
      <c r="AD1961" s="80"/>
      <c r="AE1961" s="81"/>
    </row>
    <row r="1962" spans="1:31" s="119" customFormat="1" hidden="1">
      <c r="A1962" s="98" t="s">
        <v>15458</v>
      </c>
      <c r="B1962" s="99" t="s">
        <v>17796</v>
      </c>
      <c r="C1962" s="99" t="s">
        <v>17797</v>
      </c>
      <c r="D1962" s="99" t="s">
        <v>15322</v>
      </c>
      <c r="E1962" s="99" t="s">
        <v>15327</v>
      </c>
      <c r="F1962" s="99" t="s">
        <v>15354</v>
      </c>
      <c r="G1962" s="99" t="s">
        <v>18531</v>
      </c>
      <c r="H1962" s="99" t="s">
        <v>15326</v>
      </c>
      <c r="I1962" s="99" t="s">
        <v>15322</v>
      </c>
      <c r="J1962" s="99" t="s">
        <v>15327</v>
      </c>
      <c r="K1962" s="99">
        <v>0</v>
      </c>
      <c r="L1962" s="99" t="s">
        <v>13433</v>
      </c>
      <c r="M1962" s="99" t="s">
        <v>18532</v>
      </c>
      <c r="N1962" s="86" t="str">
        <f t="shared" si="31"/>
        <v>0045720</v>
      </c>
      <c r="O1962" s="104">
        <v>150220</v>
      </c>
      <c r="P1962" s="105">
        <v>150220</v>
      </c>
      <c r="Q1962" s="77">
        <v>150.22</v>
      </c>
      <c r="R1962" s="102" t="s">
        <v>15329</v>
      </c>
      <c r="S1962" s="99" t="s">
        <v>15371</v>
      </c>
      <c r="T1962" s="99" t="s">
        <v>15331</v>
      </c>
      <c r="U1962" s="99" t="s">
        <v>15484</v>
      </c>
      <c r="V1962" s="99" t="s">
        <v>15485</v>
      </c>
      <c r="W1962" s="99" t="s">
        <v>15517</v>
      </c>
      <c r="X1962" s="103">
        <v>44771</v>
      </c>
      <c r="Y1962" s="103">
        <v>44778</v>
      </c>
      <c r="Z1962" s="103">
        <v>50206</v>
      </c>
      <c r="AA1962" s="79" t="s">
        <v>15374</v>
      </c>
      <c r="AB1962" s="80" t="s">
        <v>15375</v>
      </c>
      <c r="AC1962" s="81"/>
      <c r="AD1962" s="80"/>
      <c r="AE1962" s="81"/>
    </row>
    <row r="1963" spans="1:31" s="119" customFormat="1" hidden="1">
      <c r="A1963" s="98" t="s">
        <v>15458</v>
      </c>
      <c r="B1963" s="99" t="s">
        <v>15689</v>
      </c>
      <c r="C1963" s="99" t="s">
        <v>15690</v>
      </c>
      <c r="D1963" s="99" t="s">
        <v>15322</v>
      </c>
      <c r="E1963" s="99" t="s">
        <v>15370</v>
      </c>
      <c r="F1963" s="99" t="s">
        <v>15324</v>
      </c>
      <c r="G1963" s="99" t="s">
        <v>18533</v>
      </c>
      <c r="H1963" s="99" t="s">
        <v>15326</v>
      </c>
      <c r="I1963" s="99" t="s">
        <v>15322</v>
      </c>
      <c r="J1963" s="99" t="s">
        <v>15370</v>
      </c>
      <c r="K1963" s="99">
        <v>0</v>
      </c>
      <c r="L1963" s="99" t="s">
        <v>13433</v>
      </c>
      <c r="M1963" s="99" t="s">
        <v>18534</v>
      </c>
      <c r="N1963" s="86" t="str">
        <f t="shared" si="31"/>
        <v>2974568</v>
      </c>
      <c r="O1963" s="104">
        <v>115000</v>
      </c>
      <c r="P1963" s="105">
        <v>69000</v>
      </c>
      <c r="Q1963" s="77">
        <v>69</v>
      </c>
      <c r="R1963" s="102" t="s">
        <v>15329</v>
      </c>
      <c r="S1963" s="99" t="s">
        <v>15330</v>
      </c>
      <c r="T1963" s="99" t="s">
        <v>15331</v>
      </c>
      <c r="U1963" s="99" t="s">
        <v>15641</v>
      </c>
      <c r="V1963" s="99" t="s">
        <v>15642</v>
      </c>
      <c r="W1963" s="99" t="s">
        <v>15334</v>
      </c>
      <c r="X1963" s="103">
        <v>44774</v>
      </c>
      <c r="Y1963" s="103">
        <v>44778</v>
      </c>
      <c r="Z1963" s="103">
        <v>52039</v>
      </c>
      <c r="AA1963" s="79">
        <v>6186</v>
      </c>
      <c r="AB1963" s="80" t="s">
        <v>15503</v>
      </c>
      <c r="AC1963" s="81"/>
      <c r="AD1963" s="80"/>
      <c r="AE1963" s="81"/>
    </row>
    <row r="1964" spans="1:31" s="119" customFormat="1" hidden="1">
      <c r="A1964" s="98" t="s">
        <v>15534</v>
      </c>
      <c r="B1964" s="99" t="s">
        <v>15535</v>
      </c>
      <c r="C1964" s="99" t="s">
        <v>158</v>
      </c>
      <c r="D1964" s="99" t="s">
        <v>15322</v>
      </c>
      <c r="E1964" s="99" t="s">
        <v>15337</v>
      </c>
      <c r="F1964" s="99" t="s">
        <v>15324</v>
      </c>
      <c r="G1964" s="99" t="s">
        <v>18535</v>
      </c>
      <c r="H1964" s="99" t="s">
        <v>15326</v>
      </c>
      <c r="I1964" s="99" t="s">
        <v>15322</v>
      </c>
      <c r="J1964" s="99" t="s">
        <v>15384</v>
      </c>
      <c r="K1964" s="99">
        <v>0</v>
      </c>
      <c r="L1964" s="99" t="s">
        <v>13433</v>
      </c>
      <c r="M1964" s="99" t="s">
        <v>18536</v>
      </c>
      <c r="N1964" s="86" t="str">
        <f t="shared" si="31"/>
        <v>1285981</v>
      </c>
      <c r="O1964" s="104">
        <v>161500</v>
      </c>
      <c r="P1964" s="105">
        <v>161500</v>
      </c>
      <c r="Q1964" s="77">
        <v>161.5</v>
      </c>
      <c r="R1964" s="102" t="s">
        <v>15329</v>
      </c>
      <c r="S1964" s="99" t="s">
        <v>15330</v>
      </c>
      <c r="T1964" s="99" t="s">
        <v>15331</v>
      </c>
      <c r="U1964" s="99" t="s">
        <v>15332</v>
      </c>
      <c r="V1964" s="99" t="s">
        <v>15333</v>
      </c>
      <c r="W1964" s="99" t="s">
        <v>15334</v>
      </c>
      <c r="X1964" s="103">
        <v>44777</v>
      </c>
      <c r="Y1964" s="103">
        <v>44778</v>
      </c>
      <c r="Z1964" s="103">
        <v>52079</v>
      </c>
      <c r="AA1964" s="79">
        <v>6186</v>
      </c>
      <c r="AB1964" s="80"/>
      <c r="AC1964" s="81"/>
      <c r="AD1964" s="80"/>
      <c r="AE1964" s="81"/>
    </row>
    <row r="1965" spans="1:31" s="119" customFormat="1" hidden="1">
      <c r="A1965" s="98" t="s">
        <v>2347</v>
      </c>
      <c r="B1965" s="99" t="s">
        <v>15511</v>
      </c>
      <c r="C1965" s="99" t="s">
        <v>3798</v>
      </c>
      <c r="D1965" s="99" t="s">
        <v>15322</v>
      </c>
      <c r="E1965" s="99" t="s">
        <v>15361</v>
      </c>
      <c r="F1965" s="99" t="s">
        <v>15354</v>
      </c>
      <c r="G1965" s="99" t="s">
        <v>18537</v>
      </c>
      <c r="H1965" s="99" t="s">
        <v>15326</v>
      </c>
      <c r="I1965" s="99" t="s">
        <v>15322</v>
      </c>
      <c r="J1965" s="99" t="s">
        <v>15361</v>
      </c>
      <c r="K1965" s="99">
        <v>0</v>
      </c>
      <c r="L1965" s="99" t="s">
        <v>13433</v>
      </c>
      <c r="M1965" s="99" t="s">
        <v>18538</v>
      </c>
      <c r="N1965" s="86" t="str">
        <f t="shared" si="31"/>
        <v>1465489</v>
      </c>
      <c r="O1965" s="104">
        <v>142563</v>
      </c>
      <c r="P1965" s="105">
        <v>142563</v>
      </c>
      <c r="Q1965" s="77">
        <v>142.56299999999999</v>
      </c>
      <c r="R1965" s="102" t="s">
        <v>15329</v>
      </c>
      <c r="S1965" s="99" t="s">
        <v>15349</v>
      </c>
      <c r="T1965" s="99" t="s">
        <v>15331</v>
      </c>
      <c r="U1965" s="99" t="s">
        <v>15356</v>
      </c>
      <c r="V1965" s="99" t="s">
        <v>15357</v>
      </c>
      <c r="W1965" s="99" t="s">
        <v>15352</v>
      </c>
      <c r="X1965" s="103">
        <v>44778</v>
      </c>
      <c r="Y1965" s="103">
        <v>44781</v>
      </c>
      <c r="Z1965" s="103">
        <v>52078</v>
      </c>
      <c r="AA1965" s="79" t="s">
        <v>15353</v>
      </c>
      <c r="AB1965" s="80"/>
      <c r="AC1965" s="81"/>
      <c r="AD1965" s="80"/>
      <c r="AE1965" s="81"/>
    </row>
    <row r="1966" spans="1:31" s="119" customFormat="1" hidden="1">
      <c r="A1966" s="98" t="s">
        <v>2347</v>
      </c>
      <c r="B1966" s="99" t="s">
        <v>15511</v>
      </c>
      <c r="C1966" s="99" t="s">
        <v>3798</v>
      </c>
      <c r="D1966" s="99" t="s">
        <v>15322</v>
      </c>
      <c r="E1966" s="99" t="s">
        <v>15361</v>
      </c>
      <c r="F1966" s="99" t="s">
        <v>15354</v>
      </c>
      <c r="G1966" s="99" t="s">
        <v>18539</v>
      </c>
      <c r="H1966" s="99" t="s">
        <v>15326</v>
      </c>
      <c r="I1966" s="99" t="s">
        <v>15322</v>
      </c>
      <c r="J1966" s="99" t="s">
        <v>15361</v>
      </c>
      <c r="K1966" s="99">
        <v>0</v>
      </c>
      <c r="L1966" s="99" t="s">
        <v>13433</v>
      </c>
      <c r="M1966" s="99" t="s">
        <v>18540</v>
      </c>
      <c r="N1966" s="86" t="str">
        <f t="shared" si="31"/>
        <v>7590832</v>
      </c>
      <c r="O1966" s="104">
        <v>142557</v>
      </c>
      <c r="P1966" s="105">
        <v>142557</v>
      </c>
      <c r="Q1966" s="77">
        <v>142.55699999999999</v>
      </c>
      <c r="R1966" s="102" t="s">
        <v>15329</v>
      </c>
      <c r="S1966" s="99" t="s">
        <v>15349</v>
      </c>
      <c r="T1966" s="99" t="s">
        <v>15331</v>
      </c>
      <c r="U1966" s="99" t="s">
        <v>15356</v>
      </c>
      <c r="V1966" s="99" t="s">
        <v>15357</v>
      </c>
      <c r="W1966" s="99" t="s">
        <v>15352</v>
      </c>
      <c r="X1966" s="103">
        <v>44778</v>
      </c>
      <c r="Y1966" s="103">
        <v>44781</v>
      </c>
      <c r="Z1966" s="103">
        <v>52061</v>
      </c>
      <c r="AA1966" s="79" t="s">
        <v>15353</v>
      </c>
      <c r="AB1966" s="80"/>
      <c r="AC1966" s="81"/>
      <c r="AD1966" s="80"/>
      <c r="AE1966" s="81"/>
    </row>
    <row r="1967" spans="1:31" s="119" customFormat="1" hidden="1">
      <c r="A1967" s="98" t="s">
        <v>2347</v>
      </c>
      <c r="B1967" s="99" t="s">
        <v>15511</v>
      </c>
      <c r="C1967" s="99" t="s">
        <v>3798</v>
      </c>
      <c r="D1967" s="99" t="s">
        <v>15322</v>
      </c>
      <c r="E1967" s="99" t="s">
        <v>15361</v>
      </c>
      <c r="F1967" s="99" t="s">
        <v>15324</v>
      </c>
      <c r="G1967" s="99" t="s">
        <v>18541</v>
      </c>
      <c r="H1967" s="99" t="s">
        <v>15326</v>
      </c>
      <c r="I1967" s="99" t="s">
        <v>15322</v>
      </c>
      <c r="J1967" s="99" t="s">
        <v>15361</v>
      </c>
      <c r="K1967" s="99">
        <v>0</v>
      </c>
      <c r="L1967" s="99" t="s">
        <v>13433</v>
      </c>
      <c r="M1967" s="99" t="s">
        <v>18542</v>
      </c>
      <c r="N1967" s="86" t="str">
        <f t="shared" si="31"/>
        <v>0443283</v>
      </c>
      <c r="O1967" s="104">
        <v>100000</v>
      </c>
      <c r="P1967" s="105">
        <v>40000</v>
      </c>
      <c r="Q1967" s="77">
        <v>40</v>
      </c>
      <c r="R1967" s="102" t="s">
        <v>15329</v>
      </c>
      <c r="S1967" s="99" t="s">
        <v>15330</v>
      </c>
      <c r="T1967" s="99" t="s">
        <v>15331</v>
      </c>
      <c r="U1967" s="99" t="s">
        <v>15641</v>
      </c>
      <c r="V1967" s="99" t="s">
        <v>15642</v>
      </c>
      <c r="W1967" s="99" t="s">
        <v>15345</v>
      </c>
      <c r="X1967" s="103">
        <v>44781</v>
      </c>
      <c r="Y1967" s="103">
        <v>44781</v>
      </c>
      <c r="Z1967" s="103">
        <v>52079</v>
      </c>
      <c r="AA1967" s="79">
        <v>6186</v>
      </c>
      <c r="AB1967" s="80" t="s">
        <v>15503</v>
      </c>
      <c r="AC1967" s="81"/>
      <c r="AD1967" s="80"/>
      <c r="AE1967" s="81"/>
    </row>
    <row r="1968" spans="1:31" s="119" customFormat="1" hidden="1">
      <c r="A1968" s="98" t="s">
        <v>15458</v>
      </c>
      <c r="B1968" s="99" t="s">
        <v>15689</v>
      </c>
      <c r="C1968" s="99" t="s">
        <v>15690</v>
      </c>
      <c r="D1968" s="99" t="s">
        <v>15322</v>
      </c>
      <c r="E1968" s="99" t="s">
        <v>15370</v>
      </c>
      <c r="F1968" s="99" t="s">
        <v>15324</v>
      </c>
      <c r="G1968" s="99" t="s">
        <v>18543</v>
      </c>
      <c r="H1968" s="99" t="s">
        <v>15326</v>
      </c>
      <c r="I1968" s="99" t="s">
        <v>15322</v>
      </c>
      <c r="J1968" s="99" t="s">
        <v>15370</v>
      </c>
      <c r="K1968" s="99">
        <v>0</v>
      </c>
      <c r="L1968" s="99" t="s">
        <v>13433</v>
      </c>
      <c r="M1968" s="99" t="s">
        <v>18544</v>
      </c>
      <c r="N1968" s="86" t="str">
        <f t="shared" si="31"/>
        <v>5428807</v>
      </c>
      <c r="O1968" s="104">
        <v>153801</v>
      </c>
      <c r="P1968" s="105">
        <v>153801</v>
      </c>
      <c r="Q1968" s="77">
        <v>153.80099999999999</v>
      </c>
      <c r="R1968" s="102" t="s">
        <v>15329</v>
      </c>
      <c r="S1968" s="99" t="s">
        <v>15330</v>
      </c>
      <c r="T1968" s="99" t="s">
        <v>15331</v>
      </c>
      <c r="U1968" s="99" t="s">
        <v>15332</v>
      </c>
      <c r="V1968" s="99" t="s">
        <v>15333</v>
      </c>
      <c r="W1968" s="99" t="s">
        <v>15334</v>
      </c>
      <c r="X1968" s="103">
        <v>44725</v>
      </c>
      <c r="Y1968" s="103">
        <v>44781</v>
      </c>
      <c r="Z1968" s="103">
        <v>52022</v>
      </c>
      <c r="AA1968" s="79">
        <v>6186</v>
      </c>
      <c r="AB1968" s="80"/>
      <c r="AC1968" s="81"/>
      <c r="AD1968" s="80"/>
      <c r="AE1968" s="81"/>
    </row>
    <row r="1969" spans="1:31" s="119" customFormat="1" hidden="1">
      <c r="A1969" s="98" t="s">
        <v>15392</v>
      </c>
      <c r="B1969" s="99" t="s">
        <v>15393</v>
      </c>
      <c r="C1969" s="99" t="s">
        <v>539</v>
      </c>
      <c r="D1969" s="99" t="s">
        <v>15322</v>
      </c>
      <c r="E1969" s="99" t="s">
        <v>15337</v>
      </c>
      <c r="F1969" s="99" t="s">
        <v>15324</v>
      </c>
      <c r="G1969" s="99" t="s">
        <v>18545</v>
      </c>
      <c r="H1969" s="99" t="s">
        <v>15326</v>
      </c>
      <c r="I1969" s="99" t="s">
        <v>15322</v>
      </c>
      <c r="J1969" s="99" t="s">
        <v>15395</v>
      </c>
      <c r="K1969" s="99">
        <v>0</v>
      </c>
      <c r="L1969" s="99" t="s">
        <v>13433</v>
      </c>
      <c r="M1969" s="99" t="s">
        <v>18546</v>
      </c>
      <c r="N1969" s="86" t="str">
        <f t="shared" si="31"/>
        <v>4547326</v>
      </c>
      <c r="O1969" s="104">
        <v>229500</v>
      </c>
      <c r="P1969" s="105">
        <v>229500</v>
      </c>
      <c r="Q1969" s="77">
        <v>229.5</v>
      </c>
      <c r="R1969" s="102" t="s">
        <v>15329</v>
      </c>
      <c r="S1969" s="99" t="s">
        <v>15330</v>
      </c>
      <c r="T1969" s="99" t="s">
        <v>15331</v>
      </c>
      <c r="U1969" s="99" t="s">
        <v>15332</v>
      </c>
      <c r="V1969" s="99" t="s">
        <v>15333</v>
      </c>
      <c r="W1969" s="99" t="s">
        <v>15334</v>
      </c>
      <c r="X1969" s="103">
        <v>44776</v>
      </c>
      <c r="Y1969" s="103">
        <v>44781</v>
      </c>
      <c r="Z1969" s="103">
        <v>52081</v>
      </c>
      <c r="AA1969" s="79">
        <v>6186</v>
      </c>
      <c r="AB1969" s="80"/>
      <c r="AC1969" s="81"/>
      <c r="AD1969" s="80"/>
      <c r="AE1969" s="81"/>
    </row>
    <row r="1970" spans="1:31" s="119" customFormat="1" hidden="1">
      <c r="A1970" s="98" t="s">
        <v>2347</v>
      </c>
      <c r="B1970" s="99" t="s">
        <v>15346</v>
      </c>
      <c r="C1970" s="99" t="s">
        <v>129</v>
      </c>
      <c r="D1970" s="99" t="s">
        <v>15322</v>
      </c>
      <c r="E1970" s="99" t="s">
        <v>15337</v>
      </c>
      <c r="F1970" s="99" t="s">
        <v>15354</v>
      </c>
      <c r="G1970" s="99" t="s">
        <v>18547</v>
      </c>
      <c r="H1970" s="99" t="s">
        <v>15326</v>
      </c>
      <c r="I1970" s="99" t="s">
        <v>15322</v>
      </c>
      <c r="J1970" s="99" t="s">
        <v>15395</v>
      </c>
      <c r="K1970" s="99">
        <v>0</v>
      </c>
      <c r="L1970" s="99" t="s">
        <v>13433</v>
      </c>
      <c r="M1970" s="99" t="s">
        <v>18548</v>
      </c>
      <c r="N1970" s="86" t="str">
        <f t="shared" si="31"/>
        <v>0495377</v>
      </c>
      <c r="O1970" s="104">
        <v>100000</v>
      </c>
      <c r="P1970" s="105">
        <v>50000</v>
      </c>
      <c r="Q1970" s="77">
        <v>50</v>
      </c>
      <c r="R1970" s="102" t="s">
        <v>15329</v>
      </c>
      <c r="S1970" s="99" t="s">
        <v>15371</v>
      </c>
      <c r="T1970" s="99" t="s">
        <v>15331</v>
      </c>
      <c r="U1970" s="99" t="s">
        <v>16659</v>
      </c>
      <c r="V1970" s="99" t="s">
        <v>16660</v>
      </c>
      <c r="W1970" s="99" t="s">
        <v>15329</v>
      </c>
      <c r="X1970" s="103">
        <v>44782</v>
      </c>
      <c r="Y1970" s="103">
        <v>44782</v>
      </c>
      <c r="Z1970" s="103">
        <v>48434</v>
      </c>
      <c r="AA1970" s="79" t="s">
        <v>15374</v>
      </c>
      <c r="AB1970" s="80" t="s">
        <v>15503</v>
      </c>
      <c r="AC1970" s="81"/>
      <c r="AD1970" s="80"/>
      <c r="AE1970" s="81"/>
    </row>
    <row r="1971" spans="1:31" s="119" customFormat="1" hidden="1">
      <c r="A1971" s="98" t="s">
        <v>2347</v>
      </c>
      <c r="B1971" s="99" t="s">
        <v>15367</v>
      </c>
      <c r="C1971" s="99" t="s">
        <v>15368</v>
      </c>
      <c r="D1971" s="99" t="s">
        <v>15322</v>
      </c>
      <c r="E1971" s="99" t="s">
        <v>15364</v>
      </c>
      <c r="F1971" s="99" t="s">
        <v>15324</v>
      </c>
      <c r="G1971" s="99" t="s">
        <v>18549</v>
      </c>
      <c r="H1971" s="99" t="s">
        <v>15326</v>
      </c>
      <c r="I1971" s="99" t="s">
        <v>15322</v>
      </c>
      <c r="J1971" s="99" t="s">
        <v>15364</v>
      </c>
      <c r="K1971" s="99">
        <v>0</v>
      </c>
      <c r="L1971" s="99" t="s">
        <v>13433</v>
      </c>
      <c r="M1971" s="99" t="s">
        <v>18550</v>
      </c>
      <c r="N1971" s="86" t="str">
        <f t="shared" si="31"/>
        <v>9339896</v>
      </c>
      <c r="O1971" s="104">
        <v>85000</v>
      </c>
      <c r="P1971" s="105">
        <v>42500</v>
      </c>
      <c r="Q1971" s="77">
        <v>42.5</v>
      </c>
      <c r="R1971" s="102" t="s">
        <v>15329</v>
      </c>
      <c r="S1971" s="99" t="s">
        <v>15330</v>
      </c>
      <c r="T1971" s="99" t="s">
        <v>15331</v>
      </c>
      <c r="U1971" s="99" t="s">
        <v>15641</v>
      </c>
      <c r="V1971" s="99" t="s">
        <v>15642</v>
      </c>
      <c r="W1971" s="99" t="s">
        <v>15345</v>
      </c>
      <c r="X1971" s="103">
        <v>44777</v>
      </c>
      <c r="Y1971" s="103">
        <v>44782</v>
      </c>
      <c r="Z1971" s="103">
        <v>52081</v>
      </c>
      <c r="AA1971" s="79">
        <v>6186</v>
      </c>
      <c r="AB1971" s="80" t="s">
        <v>15503</v>
      </c>
      <c r="AC1971" s="81" t="s">
        <v>15340</v>
      </c>
      <c r="AD1971" s="80"/>
      <c r="AE1971" s="81"/>
    </row>
    <row r="1972" spans="1:31" s="119" customFormat="1" hidden="1">
      <c r="A1972" s="98" t="s">
        <v>15489</v>
      </c>
      <c r="B1972" s="99" t="s">
        <v>15490</v>
      </c>
      <c r="C1972" s="99" t="s">
        <v>15491</v>
      </c>
      <c r="D1972" s="99" t="s">
        <v>15322</v>
      </c>
      <c r="E1972" s="99" t="s">
        <v>15343</v>
      </c>
      <c r="F1972" s="99" t="s">
        <v>15324</v>
      </c>
      <c r="G1972" s="99" t="s">
        <v>18551</v>
      </c>
      <c r="H1972" s="99" t="s">
        <v>15326</v>
      </c>
      <c r="I1972" s="99" t="s">
        <v>15322</v>
      </c>
      <c r="J1972" s="99" t="s">
        <v>15343</v>
      </c>
      <c r="K1972" s="99">
        <v>1</v>
      </c>
      <c r="L1972" s="99" t="s">
        <v>13433</v>
      </c>
      <c r="M1972" s="99" t="s">
        <v>2270</v>
      </c>
      <c r="N1972" s="86" t="str">
        <f t="shared" si="31"/>
        <v>4008823</v>
      </c>
      <c r="O1972" s="104">
        <v>141100</v>
      </c>
      <c r="P1972" s="105">
        <v>141100</v>
      </c>
      <c r="Q1972" s="77">
        <v>141.1</v>
      </c>
      <c r="R1972" s="102" t="s">
        <v>15329</v>
      </c>
      <c r="S1972" s="99" t="s">
        <v>15330</v>
      </c>
      <c r="T1972" s="99" t="s">
        <v>15331</v>
      </c>
      <c r="U1972" s="99" t="s">
        <v>15332</v>
      </c>
      <c r="V1972" s="99" t="s">
        <v>15333</v>
      </c>
      <c r="W1972" s="99" t="s">
        <v>15334</v>
      </c>
      <c r="X1972" s="103">
        <v>44693</v>
      </c>
      <c r="Y1972" s="103">
        <v>44782</v>
      </c>
      <c r="Z1972" s="103">
        <v>51991</v>
      </c>
      <c r="AA1972" s="79">
        <v>6186</v>
      </c>
      <c r="AB1972" s="80"/>
      <c r="AC1972" s="81"/>
      <c r="AD1972" s="80"/>
      <c r="AE1972" s="81"/>
    </row>
    <row r="1973" spans="1:31" s="119" customFormat="1" hidden="1">
      <c r="A1973" s="98" t="s">
        <v>15489</v>
      </c>
      <c r="B1973" s="99" t="s">
        <v>15490</v>
      </c>
      <c r="C1973" s="99" t="s">
        <v>15491</v>
      </c>
      <c r="D1973" s="99" t="s">
        <v>15322</v>
      </c>
      <c r="E1973" s="99" t="s">
        <v>15343</v>
      </c>
      <c r="F1973" s="99" t="s">
        <v>15324</v>
      </c>
      <c r="G1973" s="99" t="s">
        <v>2257</v>
      </c>
      <c r="H1973" s="99" t="s">
        <v>15326</v>
      </c>
      <c r="I1973" s="99" t="s">
        <v>15322</v>
      </c>
      <c r="J1973" s="99" t="s">
        <v>15418</v>
      </c>
      <c r="K1973" s="99">
        <v>1</v>
      </c>
      <c r="L1973" s="99" t="s">
        <v>13433</v>
      </c>
      <c r="M1973" s="99" t="s">
        <v>2258</v>
      </c>
      <c r="N1973" s="86" t="str">
        <f t="shared" si="31"/>
        <v>0424131</v>
      </c>
      <c r="O1973" s="104">
        <v>141100</v>
      </c>
      <c r="P1973" s="105">
        <v>141100</v>
      </c>
      <c r="Q1973" s="77">
        <v>141.1</v>
      </c>
      <c r="R1973" s="102" t="s">
        <v>15329</v>
      </c>
      <c r="S1973" s="99" t="s">
        <v>15330</v>
      </c>
      <c r="T1973" s="99" t="s">
        <v>15331</v>
      </c>
      <c r="U1973" s="99" t="s">
        <v>15332</v>
      </c>
      <c r="V1973" s="99" t="s">
        <v>15333</v>
      </c>
      <c r="W1973" s="99" t="s">
        <v>15334</v>
      </c>
      <c r="X1973" s="103">
        <v>44691</v>
      </c>
      <c r="Y1973" s="103">
        <v>44782</v>
      </c>
      <c r="Z1973" s="103">
        <v>51988</v>
      </c>
      <c r="AA1973" s="79">
        <v>6186</v>
      </c>
      <c r="AB1973" s="80"/>
      <c r="AC1973" s="81"/>
      <c r="AD1973" s="80"/>
      <c r="AE1973" s="81"/>
    </row>
    <row r="1974" spans="1:31" s="119" customFormat="1" hidden="1">
      <c r="A1974" s="98" t="s">
        <v>15320</v>
      </c>
      <c r="B1974" s="99" t="s">
        <v>15416</v>
      </c>
      <c r="C1974" s="99" t="s">
        <v>15417</v>
      </c>
      <c r="D1974" s="99" t="s">
        <v>15322</v>
      </c>
      <c r="E1974" s="99" t="s">
        <v>15418</v>
      </c>
      <c r="F1974" s="99" t="s">
        <v>15324</v>
      </c>
      <c r="G1974" s="99" t="s">
        <v>18552</v>
      </c>
      <c r="H1974" s="99" t="s">
        <v>15326</v>
      </c>
      <c r="I1974" s="99" t="s">
        <v>15322</v>
      </c>
      <c r="J1974" s="99" t="s">
        <v>15418</v>
      </c>
      <c r="K1974" s="99">
        <v>0</v>
      </c>
      <c r="L1974" s="99" t="s">
        <v>13433</v>
      </c>
      <c r="M1974" s="99" t="s">
        <v>2070</v>
      </c>
      <c r="N1974" s="86" t="str">
        <f t="shared" si="31"/>
        <v>4224493</v>
      </c>
      <c r="O1974" s="104">
        <v>238000</v>
      </c>
      <c r="P1974" s="105">
        <v>238000</v>
      </c>
      <c r="Q1974" s="77">
        <v>238</v>
      </c>
      <c r="R1974" s="102" t="s">
        <v>15329</v>
      </c>
      <c r="S1974" s="99" t="s">
        <v>15330</v>
      </c>
      <c r="T1974" s="99" t="s">
        <v>15331</v>
      </c>
      <c r="U1974" s="99" t="s">
        <v>15332</v>
      </c>
      <c r="V1974" s="99" t="s">
        <v>15333</v>
      </c>
      <c r="W1974" s="99" t="s">
        <v>15334</v>
      </c>
      <c r="X1974" s="103">
        <v>44782</v>
      </c>
      <c r="Y1974" s="103">
        <v>44782</v>
      </c>
      <c r="Z1974" s="103">
        <v>52082</v>
      </c>
      <c r="AA1974" s="79">
        <v>6186</v>
      </c>
      <c r="AB1974" s="80" t="s">
        <v>15340</v>
      </c>
      <c r="AC1974" s="81">
        <v>33</v>
      </c>
      <c r="AD1974" s="80"/>
      <c r="AE1974" s="81"/>
    </row>
    <row r="1975" spans="1:31" s="119" customFormat="1" hidden="1">
      <c r="A1975" s="98" t="s">
        <v>15320</v>
      </c>
      <c r="B1975" s="99" t="s">
        <v>15416</v>
      </c>
      <c r="C1975" s="99" t="s">
        <v>15417</v>
      </c>
      <c r="D1975" s="99" t="s">
        <v>15322</v>
      </c>
      <c r="E1975" s="99" t="s">
        <v>15418</v>
      </c>
      <c r="F1975" s="99" t="s">
        <v>15324</v>
      </c>
      <c r="G1975" s="99" t="s">
        <v>18553</v>
      </c>
      <c r="H1975" s="99" t="s">
        <v>15326</v>
      </c>
      <c r="I1975" s="99" t="s">
        <v>15322</v>
      </c>
      <c r="J1975" s="99" t="s">
        <v>15418</v>
      </c>
      <c r="K1975" s="99">
        <v>0</v>
      </c>
      <c r="L1975" s="99" t="s">
        <v>13433</v>
      </c>
      <c r="M1975" s="99" t="s">
        <v>2144</v>
      </c>
      <c r="N1975" s="86" t="str">
        <f t="shared" si="31"/>
        <v>2197023</v>
      </c>
      <c r="O1975" s="104">
        <v>160000</v>
      </c>
      <c r="P1975" s="105">
        <v>160000</v>
      </c>
      <c r="Q1975" s="77">
        <v>160</v>
      </c>
      <c r="R1975" s="102" t="s">
        <v>15329</v>
      </c>
      <c r="S1975" s="99" t="s">
        <v>15330</v>
      </c>
      <c r="T1975" s="99" t="s">
        <v>15331</v>
      </c>
      <c r="U1975" s="99" t="s">
        <v>15332</v>
      </c>
      <c r="V1975" s="99" t="s">
        <v>15333</v>
      </c>
      <c r="W1975" s="99" t="s">
        <v>15334</v>
      </c>
      <c r="X1975" s="103">
        <v>44781</v>
      </c>
      <c r="Y1975" s="103">
        <v>44782</v>
      </c>
      <c r="Z1975" s="103">
        <v>52082</v>
      </c>
      <c r="AA1975" s="79">
        <v>6186</v>
      </c>
      <c r="AB1975" s="80" t="s">
        <v>15340</v>
      </c>
      <c r="AC1975" s="81">
        <v>33</v>
      </c>
      <c r="AD1975" s="80"/>
      <c r="AE1975" s="81"/>
    </row>
    <row r="1976" spans="1:31" s="119" customFormat="1" hidden="1">
      <c r="A1976" s="98" t="s">
        <v>15458</v>
      </c>
      <c r="B1976" s="99" t="s">
        <v>15602</v>
      </c>
      <c r="C1976" s="99" t="s">
        <v>3811</v>
      </c>
      <c r="D1976" s="99" t="s">
        <v>15322</v>
      </c>
      <c r="E1976" s="99" t="s">
        <v>15361</v>
      </c>
      <c r="F1976" s="99" t="s">
        <v>15354</v>
      </c>
      <c r="G1976" s="99" t="s">
        <v>18554</v>
      </c>
      <c r="H1976" s="99" t="s">
        <v>15326</v>
      </c>
      <c r="I1976" s="99" t="s">
        <v>15322</v>
      </c>
      <c r="J1976" s="99" t="s">
        <v>15361</v>
      </c>
      <c r="K1976" s="99">
        <v>0</v>
      </c>
      <c r="L1976" s="99" t="s">
        <v>13433</v>
      </c>
      <c r="M1976" s="99" t="s">
        <v>18555</v>
      </c>
      <c r="N1976" s="86" t="str">
        <f t="shared" si="31"/>
        <v>6207873</v>
      </c>
      <c r="O1976" s="104">
        <v>210000</v>
      </c>
      <c r="P1976" s="105">
        <v>210000</v>
      </c>
      <c r="Q1976" s="77">
        <v>210</v>
      </c>
      <c r="R1976" s="102" t="s">
        <v>15329</v>
      </c>
      <c r="S1976" s="99" t="s">
        <v>15371</v>
      </c>
      <c r="T1976" s="99" t="s">
        <v>15331</v>
      </c>
      <c r="U1976" s="99" t="s">
        <v>15484</v>
      </c>
      <c r="V1976" s="99" t="s">
        <v>15485</v>
      </c>
      <c r="W1976" s="99" t="s">
        <v>15517</v>
      </c>
      <c r="X1976" s="103">
        <v>44770</v>
      </c>
      <c r="Y1976" s="103">
        <v>44782</v>
      </c>
      <c r="Z1976" s="103">
        <v>50245</v>
      </c>
      <c r="AA1976" s="79" t="s">
        <v>15374</v>
      </c>
      <c r="AB1976" s="80" t="s">
        <v>15375</v>
      </c>
      <c r="AC1976" s="81"/>
      <c r="AD1976" s="80"/>
      <c r="AE1976" s="81"/>
    </row>
    <row r="1977" spans="1:31" s="119" customFormat="1" hidden="1">
      <c r="A1977" s="98" t="s">
        <v>15335</v>
      </c>
      <c r="B1977" s="99" t="s">
        <v>15336</v>
      </c>
      <c r="C1977" s="99" t="s">
        <v>6</v>
      </c>
      <c r="D1977" s="99" t="s">
        <v>15322</v>
      </c>
      <c r="E1977" s="99" t="s">
        <v>15337</v>
      </c>
      <c r="F1977" s="99" t="s">
        <v>15324</v>
      </c>
      <c r="G1977" s="99" t="s">
        <v>18556</v>
      </c>
      <c r="H1977" s="99" t="s">
        <v>15326</v>
      </c>
      <c r="I1977" s="99" t="s">
        <v>15322</v>
      </c>
      <c r="J1977" s="99" t="s">
        <v>15361</v>
      </c>
      <c r="K1977" s="99">
        <v>0</v>
      </c>
      <c r="L1977" s="99" t="s">
        <v>13433</v>
      </c>
      <c r="M1977" s="99" t="s">
        <v>1081</v>
      </c>
      <c r="N1977" s="86" t="str">
        <f t="shared" si="31"/>
        <v>9929336</v>
      </c>
      <c r="O1977" s="104">
        <v>309400</v>
      </c>
      <c r="P1977" s="105">
        <v>309400</v>
      </c>
      <c r="Q1977" s="77">
        <v>309.39999999999998</v>
      </c>
      <c r="R1977" s="102" t="s">
        <v>15329</v>
      </c>
      <c r="S1977" s="99" t="s">
        <v>15330</v>
      </c>
      <c r="T1977" s="99" t="s">
        <v>15331</v>
      </c>
      <c r="U1977" s="99" t="s">
        <v>15332</v>
      </c>
      <c r="V1977" s="99" t="s">
        <v>15333</v>
      </c>
      <c r="W1977" s="99" t="s">
        <v>15339</v>
      </c>
      <c r="X1977" s="103">
        <v>44782</v>
      </c>
      <c r="Y1977" s="103">
        <v>44782</v>
      </c>
      <c r="Z1977" s="103">
        <v>52072</v>
      </c>
      <c r="AA1977" s="79">
        <v>6186</v>
      </c>
      <c r="AB1977" s="80" t="s">
        <v>15340</v>
      </c>
      <c r="AC1977" s="81">
        <v>33</v>
      </c>
      <c r="AD1977" s="80"/>
      <c r="AE1977" s="81"/>
    </row>
    <row r="1978" spans="1:31" s="119" customFormat="1" hidden="1">
      <c r="A1978" s="98" t="s">
        <v>15335</v>
      </c>
      <c r="B1978" s="99" t="s">
        <v>15336</v>
      </c>
      <c r="C1978" s="99" t="s">
        <v>6</v>
      </c>
      <c r="D1978" s="99" t="s">
        <v>15322</v>
      </c>
      <c r="E1978" s="99" t="s">
        <v>15337</v>
      </c>
      <c r="F1978" s="99" t="s">
        <v>15324</v>
      </c>
      <c r="G1978" s="99" t="s">
        <v>18557</v>
      </c>
      <c r="H1978" s="99" t="s">
        <v>15326</v>
      </c>
      <c r="I1978" s="99" t="s">
        <v>15322</v>
      </c>
      <c r="J1978" s="99" t="s">
        <v>15337</v>
      </c>
      <c r="K1978" s="99">
        <v>0</v>
      </c>
      <c r="L1978" s="99" t="s">
        <v>13433</v>
      </c>
      <c r="M1978" s="99" t="s">
        <v>1352</v>
      </c>
      <c r="N1978" s="86" t="str">
        <f t="shared" si="31"/>
        <v>6784470</v>
      </c>
      <c r="O1978" s="104">
        <v>309400</v>
      </c>
      <c r="P1978" s="105">
        <v>309400</v>
      </c>
      <c r="Q1978" s="77">
        <v>309.39999999999998</v>
      </c>
      <c r="R1978" s="102" t="s">
        <v>15329</v>
      </c>
      <c r="S1978" s="99" t="s">
        <v>15330</v>
      </c>
      <c r="T1978" s="99" t="s">
        <v>15331</v>
      </c>
      <c r="U1978" s="99" t="s">
        <v>15332</v>
      </c>
      <c r="V1978" s="99" t="s">
        <v>15333</v>
      </c>
      <c r="W1978" s="99" t="s">
        <v>15339</v>
      </c>
      <c r="X1978" s="103">
        <v>44782</v>
      </c>
      <c r="Y1978" s="103">
        <v>44782</v>
      </c>
      <c r="Z1978" s="103">
        <v>52079</v>
      </c>
      <c r="AA1978" s="79">
        <v>6186</v>
      </c>
      <c r="AB1978" s="80" t="s">
        <v>15340</v>
      </c>
      <c r="AC1978" s="81">
        <v>33</v>
      </c>
      <c r="AD1978" s="80"/>
      <c r="AE1978" s="81"/>
    </row>
    <row r="1979" spans="1:31" s="119" customFormat="1" hidden="1">
      <c r="A1979" s="98" t="s">
        <v>15335</v>
      </c>
      <c r="B1979" s="99" t="s">
        <v>15336</v>
      </c>
      <c r="C1979" s="99" t="s">
        <v>6</v>
      </c>
      <c r="D1979" s="99" t="s">
        <v>15322</v>
      </c>
      <c r="E1979" s="99" t="s">
        <v>15337</v>
      </c>
      <c r="F1979" s="99" t="s">
        <v>15324</v>
      </c>
      <c r="G1979" s="99" t="s">
        <v>18558</v>
      </c>
      <c r="H1979" s="99" t="s">
        <v>15326</v>
      </c>
      <c r="I1979" s="99" t="s">
        <v>15322</v>
      </c>
      <c r="J1979" s="99" t="s">
        <v>15343</v>
      </c>
      <c r="K1979" s="99">
        <v>0</v>
      </c>
      <c r="L1979" s="99" t="s">
        <v>13433</v>
      </c>
      <c r="M1979" s="99" t="s">
        <v>2215</v>
      </c>
      <c r="N1979" s="86" t="str">
        <f t="shared" si="31"/>
        <v>3872772</v>
      </c>
      <c r="O1979" s="104">
        <v>297500</v>
      </c>
      <c r="P1979" s="105">
        <v>297500</v>
      </c>
      <c r="Q1979" s="77">
        <v>297.5</v>
      </c>
      <c r="R1979" s="102" t="s">
        <v>15329</v>
      </c>
      <c r="S1979" s="99" t="s">
        <v>15330</v>
      </c>
      <c r="T1979" s="99" t="s">
        <v>15331</v>
      </c>
      <c r="U1979" s="99" t="s">
        <v>15332</v>
      </c>
      <c r="V1979" s="99" t="s">
        <v>15333</v>
      </c>
      <c r="W1979" s="99" t="s">
        <v>15339</v>
      </c>
      <c r="X1979" s="103">
        <v>44782</v>
      </c>
      <c r="Y1979" s="103">
        <v>44782</v>
      </c>
      <c r="Z1979" s="103">
        <v>52065</v>
      </c>
      <c r="AA1979" s="79">
        <v>6186</v>
      </c>
      <c r="AB1979" s="80" t="s">
        <v>15340</v>
      </c>
      <c r="AC1979" s="81">
        <v>33</v>
      </c>
      <c r="AD1979" s="80"/>
      <c r="AE1979" s="81"/>
    </row>
    <row r="1980" spans="1:31" s="119" customFormat="1" hidden="1">
      <c r="A1980" s="98" t="s">
        <v>15335</v>
      </c>
      <c r="B1980" s="99" t="s">
        <v>15336</v>
      </c>
      <c r="C1980" s="99" t="s">
        <v>6</v>
      </c>
      <c r="D1980" s="99" t="s">
        <v>15322</v>
      </c>
      <c r="E1980" s="99" t="s">
        <v>15337</v>
      </c>
      <c r="F1980" s="99" t="s">
        <v>15324</v>
      </c>
      <c r="G1980" s="99" t="s">
        <v>18559</v>
      </c>
      <c r="H1980" s="99" t="s">
        <v>15326</v>
      </c>
      <c r="I1980" s="99" t="s">
        <v>15322</v>
      </c>
      <c r="J1980" s="99" t="s">
        <v>15337</v>
      </c>
      <c r="K1980" s="99">
        <v>0</v>
      </c>
      <c r="L1980" s="99" t="s">
        <v>13433</v>
      </c>
      <c r="M1980" s="99" t="s">
        <v>1119</v>
      </c>
      <c r="N1980" s="86" t="str">
        <f t="shared" si="31"/>
        <v>2604192</v>
      </c>
      <c r="O1980" s="104">
        <v>297500</v>
      </c>
      <c r="P1980" s="105">
        <v>297500</v>
      </c>
      <c r="Q1980" s="77">
        <v>297.5</v>
      </c>
      <c r="R1980" s="102" t="s">
        <v>15329</v>
      </c>
      <c r="S1980" s="99" t="s">
        <v>15330</v>
      </c>
      <c r="T1980" s="99" t="s">
        <v>15331</v>
      </c>
      <c r="U1980" s="99" t="s">
        <v>15332</v>
      </c>
      <c r="V1980" s="99" t="s">
        <v>15333</v>
      </c>
      <c r="W1980" s="99" t="s">
        <v>15339</v>
      </c>
      <c r="X1980" s="103">
        <v>44782</v>
      </c>
      <c r="Y1980" s="103">
        <v>44782</v>
      </c>
      <c r="Z1980" s="103">
        <v>52062</v>
      </c>
      <c r="AA1980" s="79">
        <v>6186</v>
      </c>
      <c r="AB1980" s="80" t="s">
        <v>15340</v>
      </c>
      <c r="AC1980" s="81">
        <v>33</v>
      </c>
      <c r="AD1980" s="80"/>
      <c r="AE1980" s="81"/>
    </row>
    <row r="1981" spans="1:31" s="119" customFormat="1" hidden="1">
      <c r="A1981" s="98" t="s">
        <v>2347</v>
      </c>
      <c r="B1981" s="99" t="s">
        <v>15346</v>
      </c>
      <c r="C1981" s="99" t="s">
        <v>129</v>
      </c>
      <c r="D1981" s="99" t="s">
        <v>15322</v>
      </c>
      <c r="E1981" s="99" t="s">
        <v>15337</v>
      </c>
      <c r="F1981" s="99" t="s">
        <v>15324</v>
      </c>
      <c r="G1981" s="99" t="s">
        <v>18560</v>
      </c>
      <c r="H1981" s="99" t="s">
        <v>15326</v>
      </c>
      <c r="I1981" s="99" t="s">
        <v>15322</v>
      </c>
      <c r="J1981" s="99" t="s">
        <v>15327</v>
      </c>
      <c r="K1981" s="99">
        <v>0</v>
      </c>
      <c r="L1981" s="99" t="s">
        <v>13433</v>
      </c>
      <c r="M1981" s="99" t="s">
        <v>18561</v>
      </c>
      <c r="N1981" s="86" t="str">
        <f t="shared" si="31"/>
        <v>6605871</v>
      </c>
      <c r="O1981" s="104">
        <v>273000</v>
      </c>
      <c r="P1981" s="105">
        <v>270000</v>
      </c>
      <c r="Q1981" s="77">
        <v>270</v>
      </c>
      <c r="R1981" s="102" t="s">
        <v>15329</v>
      </c>
      <c r="S1981" s="99" t="s">
        <v>15349</v>
      </c>
      <c r="T1981" s="99" t="s">
        <v>15331</v>
      </c>
      <c r="U1981" s="99" t="s">
        <v>15356</v>
      </c>
      <c r="V1981" s="99" t="s">
        <v>15357</v>
      </c>
      <c r="W1981" s="99" t="s">
        <v>15352</v>
      </c>
      <c r="X1981" s="103">
        <v>44782</v>
      </c>
      <c r="Y1981" s="103">
        <v>44783</v>
      </c>
      <c r="Z1981" s="103">
        <v>52086</v>
      </c>
      <c r="AA1981" s="79" t="s">
        <v>15353</v>
      </c>
      <c r="AB1981" s="80"/>
      <c r="AC1981" s="81"/>
      <c r="AD1981" s="80"/>
      <c r="AE1981" s="81"/>
    </row>
    <row r="1982" spans="1:31" s="119" customFormat="1" hidden="1">
      <c r="A1982" s="98" t="s">
        <v>2347</v>
      </c>
      <c r="B1982" s="99" t="s">
        <v>15346</v>
      </c>
      <c r="C1982" s="99" t="s">
        <v>129</v>
      </c>
      <c r="D1982" s="99" t="s">
        <v>15322</v>
      </c>
      <c r="E1982" s="99" t="s">
        <v>15337</v>
      </c>
      <c r="F1982" s="99" t="s">
        <v>15324</v>
      </c>
      <c r="G1982" s="99" t="s">
        <v>18562</v>
      </c>
      <c r="H1982" s="99" t="s">
        <v>15326</v>
      </c>
      <c r="I1982" s="99" t="s">
        <v>15322</v>
      </c>
      <c r="J1982" s="99" t="s">
        <v>15343</v>
      </c>
      <c r="K1982" s="99">
        <v>0</v>
      </c>
      <c r="L1982" s="99" t="s">
        <v>13433</v>
      </c>
      <c r="M1982" s="99" t="s">
        <v>18563</v>
      </c>
      <c r="N1982" s="86" t="str">
        <f t="shared" si="31"/>
        <v>1091907</v>
      </c>
      <c r="O1982" s="104">
        <v>273000</v>
      </c>
      <c r="P1982" s="105">
        <v>270000</v>
      </c>
      <c r="Q1982" s="77">
        <v>270</v>
      </c>
      <c r="R1982" s="102" t="s">
        <v>15329</v>
      </c>
      <c r="S1982" s="99" t="s">
        <v>15349</v>
      </c>
      <c r="T1982" s="99" t="s">
        <v>15331</v>
      </c>
      <c r="U1982" s="99" t="s">
        <v>15356</v>
      </c>
      <c r="V1982" s="99" t="s">
        <v>15357</v>
      </c>
      <c r="W1982" s="99" t="s">
        <v>15352</v>
      </c>
      <c r="X1982" s="103">
        <v>44782</v>
      </c>
      <c r="Y1982" s="103">
        <v>44783</v>
      </c>
      <c r="Z1982" s="103">
        <v>52086</v>
      </c>
      <c r="AA1982" s="79" t="s">
        <v>15353</v>
      </c>
      <c r="AB1982" s="80"/>
      <c r="AC1982" s="81"/>
      <c r="AD1982" s="80"/>
      <c r="AE1982" s="81"/>
    </row>
    <row r="1983" spans="1:31" s="119" customFormat="1" hidden="1">
      <c r="A1983" s="98" t="s">
        <v>2347</v>
      </c>
      <c r="B1983" s="99" t="s">
        <v>15346</v>
      </c>
      <c r="C1983" s="99" t="s">
        <v>129</v>
      </c>
      <c r="D1983" s="99" t="s">
        <v>15322</v>
      </c>
      <c r="E1983" s="99" t="s">
        <v>15337</v>
      </c>
      <c r="F1983" s="99" t="s">
        <v>15324</v>
      </c>
      <c r="G1983" s="99" t="s">
        <v>18564</v>
      </c>
      <c r="H1983" s="99" t="s">
        <v>15326</v>
      </c>
      <c r="I1983" s="99" t="s">
        <v>15322</v>
      </c>
      <c r="J1983" s="99" t="s">
        <v>15337</v>
      </c>
      <c r="K1983" s="99">
        <v>0</v>
      </c>
      <c r="L1983" s="99" t="s">
        <v>13433</v>
      </c>
      <c r="M1983" s="99" t="s">
        <v>270</v>
      </c>
      <c r="N1983" s="86" t="str">
        <f t="shared" si="31"/>
        <v>6375239</v>
      </c>
      <c r="O1983" s="104">
        <v>306000</v>
      </c>
      <c r="P1983" s="105">
        <v>306000</v>
      </c>
      <c r="Q1983" s="77">
        <v>306</v>
      </c>
      <c r="R1983" s="102" t="s">
        <v>15329</v>
      </c>
      <c r="S1983" s="99" t="s">
        <v>15330</v>
      </c>
      <c r="T1983" s="99" t="s">
        <v>15331</v>
      </c>
      <c r="U1983" s="99" t="s">
        <v>15697</v>
      </c>
      <c r="V1983" s="99" t="s">
        <v>15698</v>
      </c>
      <c r="W1983" s="99" t="s">
        <v>15345</v>
      </c>
      <c r="X1983" s="103">
        <v>44782</v>
      </c>
      <c r="Y1983" s="103">
        <v>44783</v>
      </c>
      <c r="Z1983" s="103">
        <v>52086</v>
      </c>
      <c r="AA1983" s="79">
        <v>6186</v>
      </c>
      <c r="AB1983" s="80" t="s">
        <v>15340</v>
      </c>
      <c r="AC1983" s="81">
        <v>33</v>
      </c>
      <c r="AD1983" s="80"/>
      <c r="AE1983" s="81"/>
    </row>
    <row r="1984" spans="1:31" s="119" customFormat="1" hidden="1">
      <c r="A1984" s="98" t="s">
        <v>15489</v>
      </c>
      <c r="B1984" s="99" t="s">
        <v>15490</v>
      </c>
      <c r="C1984" s="99" t="s">
        <v>15491</v>
      </c>
      <c r="D1984" s="99" t="s">
        <v>15322</v>
      </c>
      <c r="E1984" s="99" t="s">
        <v>15343</v>
      </c>
      <c r="F1984" s="99" t="s">
        <v>15324</v>
      </c>
      <c r="G1984" s="99" t="s">
        <v>18565</v>
      </c>
      <c r="H1984" s="99" t="s">
        <v>15326</v>
      </c>
      <c r="I1984" s="99" t="s">
        <v>15322</v>
      </c>
      <c r="J1984" s="99" t="s">
        <v>15343</v>
      </c>
      <c r="K1984" s="99">
        <v>1</v>
      </c>
      <c r="L1984" s="99" t="s">
        <v>13433</v>
      </c>
      <c r="M1984" s="99" t="s">
        <v>18566</v>
      </c>
      <c r="N1984" s="86" t="str">
        <f t="shared" si="31"/>
        <v>9874457</v>
      </c>
      <c r="O1984" s="104">
        <v>113900</v>
      </c>
      <c r="P1984" s="105">
        <v>113900</v>
      </c>
      <c r="Q1984" s="77">
        <v>113.9</v>
      </c>
      <c r="R1984" s="102" t="s">
        <v>15329</v>
      </c>
      <c r="S1984" s="99" t="s">
        <v>15330</v>
      </c>
      <c r="T1984" s="99" t="s">
        <v>15331</v>
      </c>
      <c r="U1984" s="99" t="s">
        <v>15332</v>
      </c>
      <c r="V1984" s="99" t="s">
        <v>15333</v>
      </c>
      <c r="W1984" s="99" t="s">
        <v>15334</v>
      </c>
      <c r="X1984" s="103">
        <v>44778</v>
      </c>
      <c r="Y1984" s="103">
        <v>44783</v>
      </c>
      <c r="Z1984" s="103">
        <v>52051</v>
      </c>
      <c r="AA1984" s="79">
        <v>6186</v>
      </c>
      <c r="AB1984" s="80"/>
      <c r="AC1984" s="81"/>
      <c r="AD1984" s="80"/>
      <c r="AE1984" s="81"/>
    </row>
    <row r="1985" spans="1:31" s="119" customFormat="1" hidden="1">
      <c r="A1985" s="98" t="s">
        <v>15489</v>
      </c>
      <c r="B1985" s="99" t="s">
        <v>15490</v>
      </c>
      <c r="C1985" s="99" t="s">
        <v>15491</v>
      </c>
      <c r="D1985" s="99" t="s">
        <v>15322</v>
      </c>
      <c r="E1985" s="99" t="s">
        <v>15343</v>
      </c>
      <c r="F1985" s="99" t="s">
        <v>15324</v>
      </c>
      <c r="G1985" s="99" t="s">
        <v>18567</v>
      </c>
      <c r="H1985" s="99" t="s">
        <v>15326</v>
      </c>
      <c r="I1985" s="99" t="s">
        <v>15322</v>
      </c>
      <c r="J1985" s="99" t="s">
        <v>15343</v>
      </c>
      <c r="K1985" s="99">
        <v>1</v>
      </c>
      <c r="L1985" s="99" t="s">
        <v>13433</v>
      </c>
      <c r="M1985" s="99" t="s">
        <v>18568</v>
      </c>
      <c r="N1985" s="86" t="str">
        <f t="shared" si="31"/>
        <v>6027527</v>
      </c>
      <c r="O1985" s="104">
        <v>141100</v>
      </c>
      <c r="P1985" s="105">
        <v>141100</v>
      </c>
      <c r="Q1985" s="77">
        <v>141.1</v>
      </c>
      <c r="R1985" s="102" t="s">
        <v>15329</v>
      </c>
      <c r="S1985" s="99" t="s">
        <v>15330</v>
      </c>
      <c r="T1985" s="99" t="s">
        <v>15331</v>
      </c>
      <c r="U1985" s="99" t="s">
        <v>15332</v>
      </c>
      <c r="V1985" s="99" t="s">
        <v>15333</v>
      </c>
      <c r="W1985" s="99" t="s">
        <v>15334</v>
      </c>
      <c r="X1985" s="103">
        <v>44739</v>
      </c>
      <c r="Y1985" s="103">
        <v>44783</v>
      </c>
      <c r="Z1985" s="103">
        <v>52022</v>
      </c>
      <c r="AA1985" s="79">
        <v>6186</v>
      </c>
      <c r="AB1985" s="80"/>
      <c r="AC1985" s="81"/>
      <c r="AD1985" s="80"/>
      <c r="AE1985" s="81"/>
    </row>
    <row r="1986" spans="1:31" s="119" customFormat="1" hidden="1">
      <c r="A1986" s="98" t="s">
        <v>15458</v>
      </c>
      <c r="B1986" s="99" t="s">
        <v>15499</v>
      </c>
      <c r="C1986" s="99" t="s">
        <v>15500</v>
      </c>
      <c r="D1986" s="99" t="s">
        <v>15322</v>
      </c>
      <c r="E1986" s="99" t="s">
        <v>15395</v>
      </c>
      <c r="F1986" s="99" t="s">
        <v>15354</v>
      </c>
      <c r="G1986" s="99" t="s">
        <v>18569</v>
      </c>
      <c r="H1986" s="99" t="s">
        <v>15326</v>
      </c>
      <c r="I1986" s="99" t="s">
        <v>15322</v>
      </c>
      <c r="J1986" s="99" t="s">
        <v>15395</v>
      </c>
      <c r="K1986" s="99">
        <v>0</v>
      </c>
      <c r="L1986" s="99" t="s">
        <v>13433</v>
      </c>
      <c r="M1986" s="99" t="s">
        <v>18570</v>
      </c>
      <c r="N1986" s="86" t="str">
        <f t="shared" si="31"/>
        <v>0521125</v>
      </c>
      <c r="O1986" s="104">
        <v>175000</v>
      </c>
      <c r="P1986" s="105">
        <v>175000</v>
      </c>
      <c r="Q1986" s="77">
        <v>175</v>
      </c>
      <c r="R1986" s="102" t="s">
        <v>15329</v>
      </c>
      <c r="S1986" s="99" t="s">
        <v>15371</v>
      </c>
      <c r="T1986" s="99" t="s">
        <v>15331</v>
      </c>
      <c r="U1986" s="99" t="s">
        <v>15484</v>
      </c>
      <c r="V1986" s="99" t="s">
        <v>15485</v>
      </c>
      <c r="W1986" s="99" t="s">
        <v>15517</v>
      </c>
      <c r="X1986" s="103">
        <v>44769</v>
      </c>
      <c r="Y1986" s="103">
        <v>44783</v>
      </c>
      <c r="Z1986" s="103">
        <v>50218</v>
      </c>
      <c r="AA1986" s="79" t="s">
        <v>15374</v>
      </c>
      <c r="AB1986" s="80"/>
      <c r="AC1986" s="81"/>
      <c r="AD1986" s="80"/>
      <c r="AE1986" s="81"/>
    </row>
    <row r="1987" spans="1:31" s="119" customFormat="1" hidden="1">
      <c r="A1987" s="98" t="s">
        <v>15458</v>
      </c>
      <c r="B1987" s="99" t="s">
        <v>15638</v>
      </c>
      <c r="C1987" s="99" t="s">
        <v>2564</v>
      </c>
      <c r="D1987" s="99" t="s">
        <v>15322</v>
      </c>
      <c r="E1987" s="99" t="s">
        <v>15384</v>
      </c>
      <c r="F1987" s="99" t="s">
        <v>15354</v>
      </c>
      <c r="G1987" s="99" t="s">
        <v>18571</v>
      </c>
      <c r="H1987" s="99" t="s">
        <v>15326</v>
      </c>
      <c r="I1987" s="99" t="s">
        <v>15322</v>
      </c>
      <c r="J1987" s="99" t="s">
        <v>15384</v>
      </c>
      <c r="K1987" s="99">
        <v>0</v>
      </c>
      <c r="L1987" s="99" t="s">
        <v>13433</v>
      </c>
      <c r="M1987" s="99" t="s">
        <v>18572</v>
      </c>
      <c r="N1987" s="86" t="str">
        <f t="shared" si="31"/>
        <v>2200640</v>
      </c>
      <c r="O1987" s="104">
        <v>150220</v>
      </c>
      <c r="P1987" s="105">
        <v>150220</v>
      </c>
      <c r="Q1987" s="77">
        <v>150.22</v>
      </c>
      <c r="R1987" s="102" t="s">
        <v>15329</v>
      </c>
      <c r="S1987" s="99" t="s">
        <v>15371</v>
      </c>
      <c r="T1987" s="99" t="s">
        <v>15331</v>
      </c>
      <c r="U1987" s="99" t="s">
        <v>15484</v>
      </c>
      <c r="V1987" s="99" t="s">
        <v>15485</v>
      </c>
      <c r="W1987" s="99" t="s">
        <v>15517</v>
      </c>
      <c r="X1987" s="103">
        <v>44778</v>
      </c>
      <c r="Y1987" s="103">
        <v>44783</v>
      </c>
      <c r="Z1987" s="103">
        <v>50245</v>
      </c>
      <c r="AA1987" s="79" t="s">
        <v>15374</v>
      </c>
      <c r="AB1987" s="80" t="s">
        <v>15375</v>
      </c>
      <c r="AC1987" s="81"/>
      <c r="AD1987" s="80"/>
      <c r="AE1987" s="81"/>
    </row>
    <row r="1988" spans="1:31" s="119" customFormat="1" hidden="1">
      <c r="A1988" s="98" t="s">
        <v>15458</v>
      </c>
      <c r="B1988" s="99" t="s">
        <v>15638</v>
      </c>
      <c r="C1988" s="99" t="s">
        <v>2564</v>
      </c>
      <c r="D1988" s="99" t="s">
        <v>15322</v>
      </c>
      <c r="E1988" s="99" t="s">
        <v>15384</v>
      </c>
      <c r="F1988" s="99" t="s">
        <v>15324</v>
      </c>
      <c r="G1988" s="99" t="s">
        <v>18573</v>
      </c>
      <c r="H1988" s="99" t="s">
        <v>15326</v>
      </c>
      <c r="I1988" s="99" t="s">
        <v>15322</v>
      </c>
      <c r="J1988" s="99" t="s">
        <v>15384</v>
      </c>
      <c r="K1988" s="99">
        <v>0</v>
      </c>
      <c r="L1988" s="99" t="s">
        <v>13433</v>
      </c>
      <c r="M1988" s="99" t="s">
        <v>18574</v>
      </c>
      <c r="N1988" s="86" t="str">
        <f t="shared" si="31"/>
        <v>1889705</v>
      </c>
      <c r="O1988" s="104">
        <v>135000</v>
      </c>
      <c r="P1988" s="105">
        <v>27000</v>
      </c>
      <c r="Q1988" s="77">
        <v>27</v>
      </c>
      <c r="R1988" s="102" t="s">
        <v>15329</v>
      </c>
      <c r="S1988" s="99" t="s">
        <v>15330</v>
      </c>
      <c r="T1988" s="99" t="s">
        <v>15331</v>
      </c>
      <c r="U1988" s="99" t="s">
        <v>15641</v>
      </c>
      <c r="V1988" s="99" t="s">
        <v>15642</v>
      </c>
      <c r="W1988" s="99" t="s">
        <v>15334</v>
      </c>
      <c r="X1988" s="103">
        <v>44770</v>
      </c>
      <c r="Y1988" s="103">
        <v>44783</v>
      </c>
      <c r="Z1988" s="103">
        <v>52068</v>
      </c>
      <c r="AA1988" s="79">
        <v>6186</v>
      </c>
      <c r="AB1988" s="80" t="s">
        <v>15503</v>
      </c>
      <c r="AC1988" s="81"/>
      <c r="AD1988" s="80"/>
      <c r="AE1988" s="81"/>
    </row>
    <row r="1989" spans="1:31" s="119" customFormat="1" hidden="1">
      <c r="A1989" s="98" t="s">
        <v>15458</v>
      </c>
      <c r="B1989" s="99" t="s">
        <v>15689</v>
      </c>
      <c r="C1989" s="99" t="s">
        <v>15690</v>
      </c>
      <c r="D1989" s="99" t="s">
        <v>15322</v>
      </c>
      <c r="E1989" s="99" t="s">
        <v>15370</v>
      </c>
      <c r="F1989" s="99" t="s">
        <v>15354</v>
      </c>
      <c r="G1989" s="99" t="s">
        <v>18575</v>
      </c>
      <c r="H1989" s="99" t="s">
        <v>15326</v>
      </c>
      <c r="I1989" s="99" t="s">
        <v>15322</v>
      </c>
      <c r="J1989" s="99" t="s">
        <v>15370</v>
      </c>
      <c r="K1989" s="99">
        <v>0</v>
      </c>
      <c r="L1989" s="99" t="s">
        <v>13433</v>
      </c>
      <c r="M1989" s="99" t="s">
        <v>18576</v>
      </c>
      <c r="N1989" s="86" t="str">
        <f t="shared" si="31"/>
        <v>5982605</v>
      </c>
      <c r="O1989" s="104">
        <v>261072</v>
      </c>
      <c r="P1989" s="105">
        <v>261072</v>
      </c>
      <c r="Q1989" s="77">
        <v>261.072</v>
      </c>
      <c r="R1989" s="102" t="s">
        <v>15329</v>
      </c>
      <c r="S1989" s="99" t="s">
        <v>15371</v>
      </c>
      <c r="T1989" s="99" t="s">
        <v>15331</v>
      </c>
      <c r="U1989" s="99" t="s">
        <v>15484</v>
      </c>
      <c r="V1989" s="99" t="s">
        <v>15485</v>
      </c>
      <c r="W1989" s="99" t="s">
        <v>15517</v>
      </c>
      <c r="X1989" s="103">
        <v>44767</v>
      </c>
      <c r="Y1989" s="103">
        <v>44783</v>
      </c>
      <c r="Z1989" s="103">
        <v>50239</v>
      </c>
      <c r="AA1989" s="79" t="s">
        <v>15374</v>
      </c>
      <c r="AB1989" s="80" t="s">
        <v>15375</v>
      </c>
      <c r="AC1989" s="81"/>
      <c r="AD1989" s="80"/>
      <c r="AE1989" s="81"/>
    </row>
    <row r="1990" spans="1:31" s="119" customFormat="1" hidden="1">
      <c r="A1990" s="98" t="s">
        <v>15335</v>
      </c>
      <c r="B1990" s="99" t="s">
        <v>15336</v>
      </c>
      <c r="C1990" s="99" t="s">
        <v>6</v>
      </c>
      <c r="D1990" s="99" t="s">
        <v>15322</v>
      </c>
      <c r="E1990" s="99" t="s">
        <v>15337</v>
      </c>
      <c r="F1990" s="99" t="s">
        <v>15324</v>
      </c>
      <c r="G1990" s="99" t="s">
        <v>18577</v>
      </c>
      <c r="H1990" s="99" t="s">
        <v>15326</v>
      </c>
      <c r="I1990" s="99" t="s">
        <v>15322</v>
      </c>
      <c r="J1990" s="99" t="s">
        <v>15337</v>
      </c>
      <c r="K1990" s="99">
        <v>0</v>
      </c>
      <c r="L1990" s="99" t="s">
        <v>13433</v>
      </c>
      <c r="M1990" s="99" t="s">
        <v>1804</v>
      </c>
      <c r="N1990" s="86" t="str">
        <f t="shared" si="31"/>
        <v>7133907</v>
      </c>
      <c r="O1990" s="104">
        <v>212500</v>
      </c>
      <c r="P1990" s="105">
        <v>212500</v>
      </c>
      <c r="Q1990" s="77">
        <v>212.5</v>
      </c>
      <c r="R1990" s="102" t="s">
        <v>15329</v>
      </c>
      <c r="S1990" s="99" t="s">
        <v>15330</v>
      </c>
      <c r="T1990" s="99" t="s">
        <v>15331</v>
      </c>
      <c r="U1990" s="99" t="s">
        <v>15332</v>
      </c>
      <c r="V1990" s="99" t="s">
        <v>15333</v>
      </c>
      <c r="W1990" s="99" t="s">
        <v>15339</v>
      </c>
      <c r="X1990" s="103">
        <v>44783</v>
      </c>
      <c r="Y1990" s="103">
        <v>44783</v>
      </c>
      <c r="Z1990" s="103">
        <v>52058</v>
      </c>
      <c r="AA1990" s="79">
        <v>6186</v>
      </c>
      <c r="AB1990" s="80" t="s">
        <v>15340</v>
      </c>
      <c r="AC1990" s="81">
        <v>33</v>
      </c>
      <c r="AD1990" s="80"/>
      <c r="AE1990" s="81"/>
    </row>
    <row r="1991" spans="1:31" s="119" customFormat="1" hidden="1">
      <c r="A1991" s="98" t="s">
        <v>15489</v>
      </c>
      <c r="B1991" s="99" t="s">
        <v>15507</v>
      </c>
      <c r="C1991" s="99" t="s">
        <v>15508</v>
      </c>
      <c r="D1991" s="99" t="s">
        <v>15322</v>
      </c>
      <c r="E1991" s="99" t="s">
        <v>15418</v>
      </c>
      <c r="F1991" s="99" t="s">
        <v>15324</v>
      </c>
      <c r="G1991" s="99" t="s">
        <v>18578</v>
      </c>
      <c r="H1991" s="99" t="s">
        <v>15326</v>
      </c>
      <c r="I1991" s="99" t="s">
        <v>15322</v>
      </c>
      <c r="J1991" s="99" t="s">
        <v>15418</v>
      </c>
      <c r="K1991" s="99">
        <v>1</v>
      </c>
      <c r="L1991" s="99" t="s">
        <v>13433</v>
      </c>
      <c r="M1991" s="99" t="s">
        <v>2099</v>
      </c>
      <c r="N1991" s="86" t="str">
        <f t="shared" si="31"/>
        <v>5685371</v>
      </c>
      <c r="O1991" s="104">
        <v>92925</v>
      </c>
      <c r="P1991" s="105">
        <v>92925</v>
      </c>
      <c r="Q1991" s="77">
        <v>92.924999999999997</v>
      </c>
      <c r="R1991" s="102" t="s">
        <v>15329</v>
      </c>
      <c r="S1991" s="99" t="s">
        <v>15330</v>
      </c>
      <c r="T1991" s="99" t="s">
        <v>15331</v>
      </c>
      <c r="U1991" s="99" t="s">
        <v>15332</v>
      </c>
      <c r="V1991" s="99" t="s">
        <v>15333</v>
      </c>
      <c r="W1991" s="99" t="s">
        <v>15334</v>
      </c>
      <c r="X1991" s="103">
        <v>44783</v>
      </c>
      <c r="Y1991" s="103">
        <v>44784</v>
      </c>
      <c r="Z1991" s="103">
        <v>52064</v>
      </c>
      <c r="AA1991" s="79">
        <v>6186</v>
      </c>
      <c r="AB1991" s="80" t="s">
        <v>15340</v>
      </c>
      <c r="AC1991" s="81">
        <v>33</v>
      </c>
      <c r="AD1991" s="80"/>
      <c r="AE1991" s="81"/>
    </row>
    <row r="1992" spans="1:31" s="119" customFormat="1" hidden="1">
      <c r="A1992" s="98" t="s">
        <v>15489</v>
      </c>
      <c r="B1992" s="99" t="s">
        <v>15490</v>
      </c>
      <c r="C1992" s="99" t="s">
        <v>15491</v>
      </c>
      <c r="D1992" s="99" t="s">
        <v>15322</v>
      </c>
      <c r="E1992" s="99" t="s">
        <v>15343</v>
      </c>
      <c r="F1992" s="99" t="s">
        <v>15324</v>
      </c>
      <c r="G1992" s="99" t="s">
        <v>18579</v>
      </c>
      <c r="H1992" s="99" t="s">
        <v>15326</v>
      </c>
      <c r="I1992" s="99" t="s">
        <v>15322</v>
      </c>
      <c r="J1992" s="99" t="s">
        <v>15364</v>
      </c>
      <c r="K1992" s="99">
        <v>1</v>
      </c>
      <c r="L1992" s="99" t="s">
        <v>13433</v>
      </c>
      <c r="M1992" s="99" t="s">
        <v>18580</v>
      </c>
      <c r="N1992" s="86" t="str">
        <f t="shared" si="31"/>
        <v>4755670</v>
      </c>
      <c r="O1992" s="104">
        <v>113900</v>
      </c>
      <c r="P1992" s="105">
        <v>113900</v>
      </c>
      <c r="Q1992" s="77">
        <v>113.9</v>
      </c>
      <c r="R1992" s="102" t="s">
        <v>15329</v>
      </c>
      <c r="S1992" s="99" t="s">
        <v>15330</v>
      </c>
      <c r="T1992" s="99" t="s">
        <v>15331</v>
      </c>
      <c r="U1992" s="99" t="s">
        <v>15332</v>
      </c>
      <c r="V1992" s="99" t="s">
        <v>15333</v>
      </c>
      <c r="W1992" s="99" t="s">
        <v>15334</v>
      </c>
      <c r="X1992" s="103">
        <v>44778</v>
      </c>
      <c r="Y1992" s="103">
        <v>44784</v>
      </c>
      <c r="Z1992" s="103">
        <v>52022</v>
      </c>
      <c r="AA1992" s="79">
        <v>6186</v>
      </c>
      <c r="AB1992" s="80"/>
      <c r="AC1992" s="81"/>
      <c r="AD1992" s="80"/>
      <c r="AE1992" s="81"/>
    </row>
    <row r="1993" spans="1:31" s="119" customFormat="1" hidden="1">
      <c r="A1993" s="98" t="s">
        <v>15489</v>
      </c>
      <c r="B1993" s="99" t="s">
        <v>15772</v>
      </c>
      <c r="C1993" s="99" t="s">
        <v>57</v>
      </c>
      <c r="D1993" s="99" t="s">
        <v>15322</v>
      </c>
      <c r="E1993" s="99" t="s">
        <v>15337</v>
      </c>
      <c r="F1993" s="99" t="s">
        <v>15354</v>
      </c>
      <c r="G1993" s="99" t="s">
        <v>18581</v>
      </c>
      <c r="H1993" s="99" t="s">
        <v>15326</v>
      </c>
      <c r="I1993" s="99" t="s">
        <v>15322</v>
      </c>
      <c r="J1993" s="99" t="s">
        <v>15337</v>
      </c>
      <c r="K1993" s="99">
        <v>1</v>
      </c>
      <c r="L1993" s="99" t="s">
        <v>13433</v>
      </c>
      <c r="M1993" s="99" t="s">
        <v>18582</v>
      </c>
      <c r="N1993" s="86" t="str">
        <f t="shared" ref="N1993:N2056" si="32">+RIGHT(M1993,7)</f>
        <v>0776178</v>
      </c>
      <c r="O1993" s="104">
        <v>311250</v>
      </c>
      <c r="P1993" s="105">
        <v>311250</v>
      </c>
      <c r="Q1993" s="77">
        <v>311.25</v>
      </c>
      <c r="R1993" s="102" t="s">
        <v>15329</v>
      </c>
      <c r="S1993" s="99" t="s">
        <v>15401</v>
      </c>
      <c r="T1993" s="99" t="s">
        <v>15331</v>
      </c>
      <c r="U1993" s="99" t="s">
        <v>15332</v>
      </c>
      <c r="V1993" s="99" t="s">
        <v>15333</v>
      </c>
      <c r="W1993" s="99" t="s">
        <v>15402</v>
      </c>
      <c r="X1993" s="103">
        <v>44784</v>
      </c>
      <c r="Y1993" s="103">
        <v>44784</v>
      </c>
      <c r="Z1993" s="103">
        <v>52093</v>
      </c>
      <c r="AA1993" s="79" t="s">
        <v>15731</v>
      </c>
      <c r="AB1993" s="90" t="s">
        <v>15375</v>
      </c>
      <c r="AC1993" s="81"/>
      <c r="AD1993" s="80"/>
      <c r="AE1993" s="81"/>
    </row>
    <row r="1994" spans="1:31" s="119" customFormat="1" hidden="1">
      <c r="A1994" s="98" t="s">
        <v>15458</v>
      </c>
      <c r="B1994" s="99" t="s">
        <v>15689</v>
      </c>
      <c r="C1994" s="99" t="s">
        <v>15690</v>
      </c>
      <c r="D1994" s="99" t="s">
        <v>15322</v>
      </c>
      <c r="E1994" s="99" t="s">
        <v>15370</v>
      </c>
      <c r="F1994" s="99" t="s">
        <v>15354</v>
      </c>
      <c r="G1994" s="99" t="s">
        <v>18583</v>
      </c>
      <c r="H1994" s="99" t="s">
        <v>15326</v>
      </c>
      <c r="I1994" s="99" t="s">
        <v>15322</v>
      </c>
      <c r="J1994" s="99" t="s">
        <v>15370</v>
      </c>
      <c r="K1994" s="99">
        <v>0</v>
      </c>
      <c r="L1994" s="99" t="s">
        <v>13433</v>
      </c>
      <c r="M1994" s="99" t="s">
        <v>18584</v>
      </c>
      <c r="N1994" s="86" t="str">
        <f t="shared" si="32"/>
        <v>1444397</v>
      </c>
      <c r="O1994" s="104">
        <v>177600</v>
      </c>
      <c r="P1994" s="105">
        <v>177600</v>
      </c>
      <c r="Q1994" s="77">
        <v>177.6</v>
      </c>
      <c r="R1994" s="102" t="s">
        <v>15329</v>
      </c>
      <c r="S1994" s="99" t="s">
        <v>15371</v>
      </c>
      <c r="T1994" s="99" t="s">
        <v>15331</v>
      </c>
      <c r="U1994" s="99" t="s">
        <v>15484</v>
      </c>
      <c r="V1994" s="99" t="s">
        <v>15485</v>
      </c>
      <c r="W1994" s="99" t="s">
        <v>15517</v>
      </c>
      <c r="X1994" s="103">
        <v>44774</v>
      </c>
      <c r="Y1994" s="103">
        <v>44784</v>
      </c>
      <c r="Z1994" s="103">
        <v>50247</v>
      </c>
      <c r="AA1994" s="79" t="s">
        <v>15374</v>
      </c>
      <c r="AB1994" s="80" t="s">
        <v>15375</v>
      </c>
      <c r="AC1994" s="81"/>
      <c r="AD1994" s="80"/>
      <c r="AE1994" s="81"/>
    </row>
    <row r="1995" spans="1:31" s="119" customFormat="1" hidden="1">
      <c r="A1995" s="98" t="s">
        <v>15458</v>
      </c>
      <c r="B1995" s="99" t="s">
        <v>15689</v>
      </c>
      <c r="C1995" s="99" t="s">
        <v>15690</v>
      </c>
      <c r="D1995" s="99" t="s">
        <v>15322</v>
      </c>
      <c r="E1995" s="99" t="s">
        <v>15370</v>
      </c>
      <c r="F1995" s="99" t="s">
        <v>15324</v>
      </c>
      <c r="G1995" s="99" t="s">
        <v>18585</v>
      </c>
      <c r="H1995" s="99" t="s">
        <v>15326</v>
      </c>
      <c r="I1995" s="99" t="s">
        <v>15322</v>
      </c>
      <c r="J1995" s="99" t="s">
        <v>15370</v>
      </c>
      <c r="K1995" s="99">
        <v>0</v>
      </c>
      <c r="L1995" s="99" t="s">
        <v>13433</v>
      </c>
      <c r="M1995" s="99" t="s">
        <v>18586</v>
      </c>
      <c r="N1995" s="86" t="str">
        <f t="shared" si="32"/>
        <v>0776973</v>
      </c>
      <c r="O1995" s="104">
        <v>110000</v>
      </c>
      <c r="P1995" s="105">
        <v>88000</v>
      </c>
      <c r="Q1995" s="77">
        <v>88</v>
      </c>
      <c r="R1995" s="102" t="s">
        <v>15329</v>
      </c>
      <c r="S1995" s="99" t="s">
        <v>15330</v>
      </c>
      <c r="T1995" s="99" t="s">
        <v>15331</v>
      </c>
      <c r="U1995" s="99" t="s">
        <v>15641</v>
      </c>
      <c r="V1995" s="99" t="s">
        <v>15642</v>
      </c>
      <c r="W1995" s="99" t="s">
        <v>15334</v>
      </c>
      <c r="X1995" s="103">
        <v>44781</v>
      </c>
      <c r="Y1995" s="103">
        <v>44784</v>
      </c>
      <c r="Z1995" s="103">
        <v>52080</v>
      </c>
      <c r="AA1995" s="79">
        <v>6186</v>
      </c>
      <c r="AB1995" s="80" t="s">
        <v>15503</v>
      </c>
      <c r="AC1995" s="81"/>
      <c r="AD1995" s="80"/>
      <c r="AE1995" s="81"/>
    </row>
    <row r="1996" spans="1:31" s="119" customFormat="1" hidden="1">
      <c r="A1996" s="98" t="s">
        <v>15392</v>
      </c>
      <c r="B1996" s="99" t="s">
        <v>15522</v>
      </c>
      <c r="C1996" s="99" t="s">
        <v>15523</v>
      </c>
      <c r="D1996" s="99" t="s">
        <v>15322</v>
      </c>
      <c r="E1996" s="99" t="s">
        <v>15327</v>
      </c>
      <c r="F1996" s="99" t="s">
        <v>15324</v>
      </c>
      <c r="G1996" s="99" t="s">
        <v>18587</v>
      </c>
      <c r="H1996" s="99" t="s">
        <v>15326</v>
      </c>
      <c r="I1996" s="99" t="s">
        <v>15322</v>
      </c>
      <c r="J1996" s="99" t="s">
        <v>15418</v>
      </c>
      <c r="K1996" s="99">
        <v>0</v>
      </c>
      <c r="L1996" s="99" t="s">
        <v>13433</v>
      </c>
      <c r="M1996" s="99" t="s">
        <v>18588</v>
      </c>
      <c r="N1996" s="86" t="str">
        <f t="shared" si="32"/>
        <v>2592088</v>
      </c>
      <c r="O1996" s="104">
        <v>238000</v>
      </c>
      <c r="P1996" s="105">
        <v>238000</v>
      </c>
      <c r="Q1996" s="77">
        <v>238</v>
      </c>
      <c r="R1996" s="102" t="s">
        <v>15329</v>
      </c>
      <c r="S1996" s="99" t="s">
        <v>15330</v>
      </c>
      <c r="T1996" s="99" t="s">
        <v>15331</v>
      </c>
      <c r="U1996" s="99" t="s">
        <v>15332</v>
      </c>
      <c r="V1996" s="99" t="s">
        <v>15333</v>
      </c>
      <c r="W1996" s="99" t="s">
        <v>15334</v>
      </c>
      <c r="X1996" s="103">
        <v>44778</v>
      </c>
      <c r="Y1996" s="103">
        <v>44784</v>
      </c>
      <c r="Z1996" s="103">
        <v>52083</v>
      </c>
      <c r="AA1996" s="79">
        <v>6186</v>
      </c>
      <c r="AB1996" s="80" t="s">
        <v>15503</v>
      </c>
      <c r="AC1996" s="81"/>
      <c r="AD1996" s="80"/>
      <c r="AE1996" s="81"/>
    </row>
    <row r="1997" spans="1:31" s="119" customFormat="1" hidden="1">
      <c r="A1997" s="98" t="s">
        <v>15335</v>
      </c>
      <c r="B1997" s="99" t="s">
        <v>15336</v>
      </c>
      <c r="C1997" s="99" t="s">
        <v>6</v>
      </c>
      <c r="D1997" s="99" t="s">
        <v>15322</v>
      </c>
      <c r="E1997" s="99" t="s">
        <v>15337</v>
      </c>
      <c r="F1997" s="99" t="s">
        <v>15324</v>
      </c>
      <c r="G1997" s="99" t="s">
        <v>18589</v>
      </c>
      <c r="H1997" s="99" t="s">
        <v>15326</v>
      </c>
      <c r="I1997" s="99" t="s">
        <v>15322</v>
      </c>
      <c r="J1997" s="99" t="s">
        <v>15395</v>
      </c>
      <c r="K1997" s="99">
        <v>0</v>
      </c>
      <c r="L1997" s="99" t="s">
        <v>13433</v>
      </c>
      <c r="M1997" s="99" t="s">
        <v>1219</v>
      </c>
      <c r="N1997" s="86" t="str">
        <f t="shared" si="32"/>
        <v>0494873</v>
      </c>
      <c r="O1997" s="104">
        <v>173771</v>
      </c>
      <c r="P1997" s="105">
        <v>173771</v>
      </c>
      <c r="Q1997" s="77">
        <v>173.77099999999999</v>
      </c>
      <c r="R1997" s="102" t="s">
        <v>15329</v>
      </c>
      <c r="S1997" s="99" t="s">
        <v>15330</v>
      </c>
      <c r="T1997" s="99" t="s">
        <v>15331</v>
      </c>
      <c r="U1997" s="99" t="s">
        <v>15332</v>
      </c>
      <c r="V1997" s="99" t="s">
        <v>15333</v>
      </c>
      <c r="W1997" s="99" t="s">
        <v>15339</v>
      </c>
      <c r="X1997" s="103">
        <v>44784</v>
      </c>
      <c r="Y1997" s="103">
        <v>44784</v>
      </c>
      <c r="Z1997" s="103">
        <v>52037</v>
      </c>
      <c r="AA1997" s="79">
        <v>6186</v>
      </c>
      <c r="AB1997" s="80" t="s">
        <v>15340</v>
      </c>
      <c r="AC1997" s="81">
        <v>33</v>
      </c>
      <c r="AD1997" s="80"/>
      <c r="AE1997" s="81"/>
    </row>
    <row r="1998" spans="1:31" s="119" customFormat="1" hidden="1">
      <c r="A1998" s="98" t="s">
        <v>2347</v>
      </c>
      <c r="B1998" s="99" t="s">
        <v>15341</v>
      </c>
      <c r="C1998" s="99" t="s">
        <v>15342</v>
      </c>
      <c r="D1998" s="99" t="s">
        <v>15322</v>
      </c>
      <c r="E1998" s="99" t="s">
        <v>15343</v>
      </c>
      <c r="F1998" s="99" t="s">
        <v>15354</v>
      </c>
      <c r="G1998" s="99" t="s">
        <v>18590</v>
      </c>
      <c r="H1998" s="99" t="s">
        <v>15326</v>
      </c>
      <c r="I1998" s="99" t="s">
        <v>15322</v>
      </c>
      <c r="J1998" s="99" t="s">
        <v>15343</v>
      </c>
      <c r="K1998" s="99">
        <v>0</v>
      </c>
      <c r="L1998" s="99" t="s">
        <v>13433</v>
      </c>
      <c r="M1998" s="99" t="s">
        <v>18591</v>
      </c>
      <c r="N1998" s="86" t="str">
        <f t="shared" si="32"/>
        <v>2193737</v>
      </c>
      <c r="O1998" s="104">
        <v>142849</v>
      </c>
      <c r="P1998" s="105">
        <v>142849</v>
      </c>
      <c r="Q1998" s="77">
        <v>142.84899999999999</v>
      </c>
      <c r="R1998" s="102" t="s">
        <v>15329</v>
      </c>
      <c r="S1998" s="99" t="s">
        <v>15349</v>
      </c>
      <c r="T1998" s="99" t="s">
        <v>15331</v>
      </c>
      <c r="U1998" s="99" t="s">
        <v>15356</v>
      </c>
      <c r="V1998" s="99" t="s">
        <v>15357</v>
      </c>
      <c r="W1998" s="99" t="s">
        <v>15352</v>
      </c>
      <c r="X1998" s="103">
        <v>44777</v>
      </c>
      <c r="Y1998" s="103">
        <v>44785</v>
      </c>
      <c r="Z1998" s="103">
        <v>52073</v>
      </c>
      <c r="AA1998" s="79" t="s">
        <v>15353</v>
      </c>
      <c r="AB1998" s="80"/>
      <c r="AC1998" s="81"/>
      <c r="AD1998" s="80"/>
      <c r="AE1998" s="81"/>
    </row>
    <row r="1999" spans="1:31" s="119" customFormat="1" hidden="1">
      <c r="A1999" s="98" t="s">
        <v>2347</v>
      </c>
      <c r="B1999" s="99" t="s">
        <v>15341</v>
      </c>
      <c r="C1999" s="99" t="s">
        <v>15342</v>
      </c>
      <c r="D1999" s="99" t="s">
        <v>15322</v>
      </c>
      <c r="E1999" s="99" t="s">
        <v>15343</v>
      </c>
      <c r="F1999" s="99" t="s">
        <v>15354</v>
      </c>
      <c r="G1999" s="99" t="s">
        <v>18592</v>
      </c>
      <c r="H1999" s="99" t="s">
        <v>15326</v>
      </c>
      <c r="I1999" s="99" t="s">
        <v>15322</v>
      </c>
      <c r="J1999" s="99" t="s">
        <v>15406</v>
      </c>
      <c r="K1999" s="99">
        <v>0</v>
      </c>
      <c r="L1999" s="99" t="s">
        <v>13433</v>
      </c>
      <c r="M1999" s="99" t="s">
        <v>18593</v>
      </c>
      <c r="N1999" s="86" t="str">
        <f t="shared" si="32"/>
        <v>8824436</v>
      </c>
      <c r="O1999" s="104">
        <v>507610</v>
      </c>
      <c r="P1999" s="105">
        <v>507610</v>
      </c>
      <c r="Q1999" s="77">
        <v>507.61</v>
      </c>
      <c r="R1999" s="102" t="s">
        <v>15329</v>
      </c>
      <c r="S1999" s="99" t="s">
        <v>15371</v>
      </c>
      <c r="T1999" s="99" t="s">
        <v>15331</v>
      </c>
      <c r="U1999" s="99" t="s">
        <v>15332</v>
      </c>
      <c r="V1999" s="99" t="s">
        <v>15333</v>
      </c>
      <c r="W1999" s="99" t="s">
        <v>15329</v>
      </c>
      <c r="X1999" s="103">
        <v>44785</v>
      </c>
      <c r="Y1999" s="103">
        <v>44785</v>
      </c>
      <c r="Z1999" s="103">
        <v>48422</v>
      </c>
      <c r="AA1999" s="79" t="s">
        <v>15374</v>
      </c>
      <c r="AB1999" s="80" t="s">
        <v>15375</v>
      </c>
      <c r="AC1999" s="81"/>
      <c r="AD1999" s="80"/>
      <c r="AE1999" s="81"/>
    </row>
    <row r="2000" spans="1:31" s="119" customFormat="1" hidden="1">
      <c r="A2000" s="98" t="s">
        <v>15458</v>
      </c>
      <c r="B2000" s="99" t="s">
        <v>16303</v>
      </c>
      <c r="C2000" s="99" t="s">
        <v>16304</v>
      </c>
      <c r="D2000" s="99" t="s">
        <v>15322</v>
      </c>
      <c r="E2000" s="99" t="s">
        <v>15418</v>
      </c>
      <c r="F2000" s="99" t="s">
        <v>15324</v>
      </c>
      <c r="G2000" s="99" t="s">
        <v>18594</v>
      </c>
      <c r="H2000" s="99" t="s">
        <v>15326</v>
      </c>
      <c r="I2000" s="99" t="s">
        <v>15322</v>
      </c>
      <c r="J2000" s="99" t="s">
        <v>15418</v>
      </c>
      <c r="K2000" s="99">
        <v>0</v>
      </c>
      <c r="L2000" s="99" t="s">
        <v>13433</v>
      </c>
      <c r="M2000" s="99" t="s">
        <v>2085</v>
      </c>
      <c r="N2000" s="86" t="str">
        <f t="shared" si="32"/>
        <v>9397915</v>
      </c>
      <c r="O2000" s="104">
        <v>252946</v>
      </c>
      <c r="P2000" s="105">
        <v>252946</v>
      </c>
      <c r="Q2000" s="77">
        <v>252.946</v>
      </c>
      <c r="R2000" s="102" t="s">
        <v>15329</v>
      </c>
      <c r="S2000" s="99" t="s">
        <v>15330</v>
      </c>
      <c r="T2000" s="99" t="s">
        <v>15331</v>
      </c>
      <c r="U2000" s="99" t="s">
        <v>15332</v>
      </c>
      <c r="V2000" s="99" t="s">
        <v>15333</v>
      </c>
      <c r="W2000" s="99" t="s">
        <v>15334</v>
      </c>
      <c r="X2000" s="103">
        <v>44767</v>
      </c>
      <c r="Y2000" s="103">
        <v>44785</v>
      </c>
      <c r="Z2000" s="103">
        <v>52068</v>
      </c>
      <c r="AA2000" s="79">
        <v>6186</v>
      </c>
      <c r="AB2000" s="80" t="s">
        <v>15340</v>
      </c>
      <c r="AC2000" s="81"/>
      <c r="AD2000" s="80"/>
      <c r="AE2000" s="81"/>
    </row>
    <row r="2001" spans="1:31" s="119" customFormat="1" hidden="1">
      <c r="A2001" s="98" t="s">
        <v>15335</v>
      </c>
      <c r="B2001" s="99" t="s">
        <v>15336</v>
      </c>
      <c r="C2001" s="99" t="s">
        <v>6</v>
      </c>
      <c r="D2001" s="99" t="s">
        <v>15322</v>
      </c>
      <c r="E2001" s="99" t="s">
        <v>15337</v>
      </c>
      <c r="F2001" s="99" t="s">
        <v>15324</v>
      </c>
      <c r="G2001" s="99" t="s">
        <v>18595</v>
      </c>
      <c r="H2001" s="99" t="s">
        <v>15326</v>
      </c>
      <c r="I2001" s="99" t="s">
        <v>15322</v>
      </c>
      <c r="J2001" s="99" t="s">
        <v>15364</v>
      </c>
      <c r="K2001" s="99">
        <v>0</v>
      </c>
      <c r="L2001" s="99" t="s">
        <v>13433</v>
      </c>
      <c r="M2001" s="99" t="s">
        <v>18596</v>
      </c>
      <c r="N2001" s="86" t="str">
        <f t="shared" si="32"/>
        <v>0950115</v>
      </c>
      <c r="O2001" s="104">
        <v>235320</v>
      </c>
      <c r="P2001" s="105">
        <v>235320</v>
      </c>
      <c r="Q2001" s="77">
        <v>235.32</v>
      </c>
      <c r="R2001" s="102" t="s">
        <v>15329</v>
      </c>
      <c r="S2001" s="99" t="s">
        <v>15330</v>
      </c>
      <c r="T2001" s="99" t="s">
        <v>15331</v>
      </c>
      <c r="U2001" s="99" t="s">
        <v>15332</v>
      </c>
      <c r="V2001" s="99" t="s">
        <v>15333</v>
      </c>
      <c r="W2001" s="99" t="s">
        <v>15334</v>
      </c>
      <c r="X2001" s="103">
        <v>44784</v>
      </c>
      <c r="Y2001" s="103">
        <v>44785</v>
      </c>
      <c r="Z2001" s="103">
        <v>52086</v>
      </c>
      <c r="AA2001" s="79">
        <v>6186</v>
      </c>
      <c r="AB2001" s="80"/>
      <c r="AC2001" s="81"/>
      <c r="AD2001" s="80"/>
      <c r="AE2001" s="81"/>
    </row>
    <row r="2002" spans="1:31" s="119" customFormat="1" hidden="1">
      <c r="A2002" s="98" t="s">
        <v>15335</v>
      </c>
      <c r="B2002" s="99" t="s">
        <v>15336</v>
      </c>
      <c r="C2002" s="99" t="s">
        <v>6</v>
      </c>
      <c r="D2002" s="99" t="s">
        <v>15322</v>
      </c>
      <c r="E2002" s="99" t="s">
        <v>15337</v>
      </c>
      <c r="F2002" s="99" t="s">
        <v>15324</v>
      </c>
      <c r="G2002" s="99" t="s">
        <v>18597</v>
      </c>
      <c r="H2002" s="99" t="s">
        <v>15326</v>
      </c>
      <c r="I2002" s="99" t="s">
        <v>15322</v>
      </c>
      <c r="J2002" s="99" t="s">
        <v>15370</v>
      </c>
      <c r="K2002" s="99">
        <v>0</v>
      </c>
      <c r="L2002" s="99" t="s">
        <v>13433</v>
      </c>
      <c r="M2002" s="99" t="s">
        <v>2790</v>
      </c>
      <c r="N2002" s="86" t="str">
        <f t="shared" si="32"/>
        <v>4701171</v>
      </c>
      <c r="O2002" s="104">
        <v>272000</v>
      </c>
      <c r="P2002" s="105">
        <v>272000</v>
      </c>
      <c r="Q2002" s="77">
        <v>272</v>
      </c>
      <c r="R2002" s="102" t="s">
        <v>15329</v>
      </c>
      <c r="S2002" s="99" t="s">
        <v>15330</v>
      </c>
      <c r="T2002" s="99" t="s">
        <v>15331</v>
      </c>
      <c r="U2002" s="99" t="s">
        <v>15332</v>
      </c>
      <c r="V2002" s="99" t="s">
        <v>15333</v>
      </c>
      <c r="W2002" s="99" t="s">
        <v>15339</v>
      </c>
      <c r="X2002" s="103">
        <v>44783</v>
      </c>
      <c r="Y2002" s="103">
        <v>44785</v>
      </c>
      <c r="Z2002" s="103">
        <v>52065</v>
      </c>
      <c r="AA2002" s="79">
        <v>6186</v>
      </c>
      <c r="AB2002" s="80" t="s">
        <v>15340</v>
      </c>
      <c r="AC2002" s="81">
        <v>33</v>
      </c>
      <c r="AD2002" s="80"/>
      <c r="AE2002" s="81"/>
    </row>
    <row r="2003" spans="1:31" s="119" customFormat="1" hidden="1">
      <c r="A2003" s="98" t="s">
        <v>15335</v>
      </c>
      <c r="B2003" s="99" t="s">
        <v>15336</v>
      </c>
      <c r="C2003" s="99" t="s">
        <v>6</v>
      </c>
      <c r="D2003" s="99" t="s">
        <v>15322</v>
      </c>
      <c r="E2003" s="99" t="s">
        <v>15337</v>
      </c>
      <c r="F2003" s="99" t="s">
        <v>15324</v>
      </c>
      <c r="G2003" s="99" t="s">
        <v>18598</v>
      </c>
      <c r="H2003" s="99" t="s">
        <v>15326</v>
      </c>
      <c r="I2003" s="99" t="s">
        <v>15322</v>
      </c>
      <c r="J2003" s="99" t="s">
        <v>15395</v>
      </c>
      <c r="K2003" s="99">
        <v>0</v>
      </c>
      <c r="L2003" s="99" t="s">
        <v>13433</v>
      </c>
      <c r="M2003" s="99" t="s">
        <v>2538</v>
      </c>
      <c r="N2003" s="86" t="str">
        <f t="shared" si="32"/>
        <v>6708929</v>
      </c>
      <c r="O2003" s="104">
        <v>265500</v>
      </c>
      <c r="P2003" s="105">
        <v>265500</v>
      </c>
      <c r="Q2003" s="77">
        <v>265.5</v>
      </c>
      <c r="R2003" s="102" t="s">
        <v>15329</v>
      </c>
      <c r="S2003" s="99" t="s">
        <v>15330</v>
      </c>
      <c r="T2003" s="99" t="s">
        <v>15331</v>
      </c>
      <c r="U2003" s="99" t="s">
        <v>15332</v>
      </c>
      <c r="V2003" s="99" t="s">
        <v>15333</v>
      </c>
      <c r="W2003" s="99" t="s">
        <v>15339</v>
      </c>
      <c r="X2003" s="103">
        <v>44783</v>
      </c>
      <c r="Y2003" s="103">
        <v>44785</v>
      </c>
      <c r="Z2003" s="103">
        <v>52054</v>
      </c>
      <c r="AA2003" s="79">
        <v>6186</v>
      </c>
      <c r="AB2003" s="80" t="s">
        <v>15340</v>
      </c>
      <c r="AC2003" s="81">
        <v>33</v>
      </c>
      <c r="AD2003" s="80"/>
      <c r="AE2003" s="81"/>
    </row>
    <row r="2004" spans="1:31" s="119" customFormat="1" hidden="1">
      <c r="A2004" s="98" t="s">
        <v>2347</v>
      </c>
      <c r="B2004" s="99" t="s">
        <v>15346</v>
      </c>
      <c r="C2004" s="99" t="s">
        <v>129</v>
      </c>
      <c r="D2004" s="99" t="s">
        <v>15322</v>
      </c>
      <c r="E2004" s="99" t="s">
        <v>15337</v>
      </c>
      <c r="F2004" s="99" t="s">
        <v>15354</v>
      </c>
      <c r="G2004" s="99" t="s">
        <v>18599</v>
      </c>
      <c r="H2004" s="99" t="s">
        <v>15326</v>
      </c>
      <c r="I2004" s="99" t="s">
        <v>15322</v>
      </c>
      <c r="J2004" s="99" t="s">
        <v>15327</v>
      </c>
      <c r="K2004" s="99">
        <v>0</v>
      </c>
      <c r="L2004" s="99" t="s">
        <v>13433</v>
      </c>
      <c r="M2004" s="99" t="s">
        <v>18600</v>
      </c>
      <c r="N2004" s="86" t="str">
        <f t="shared" si="32"/>
        <v>0645993</v>
      </c>
      <c r="O2004" s="104">
        <v>150000</v>
      </c>
      <c r="P2004" s="105">
        <v>75000</v>
      </c>
      <c r="Q2004" s="77">
        <v>75</v>
      </c>
      <c r="R2004" s="102" t="s">
        <v>15329</v>
      </c>
      <c r="S2004" s="99" t="s">
        <v>15371</v>
      </c>
      <c r="T2004" s="99" t="s">
        <v>15331</v>
      </c>
      <c r="U2004" s="99" t="s">
        <v>16659</v>
      </c>
      <c r="V2004" s="99" t="s">
        <v>16660</v>
      </c>
      <c r="W2004" s="99" t="s">
        <v>15329</v>
      </c>
      <c r="X2004" s="103">
        <v>44788</v>
      </c>
      <c r="Y2004" s="103">
        <v>44788</v>
      </c>
      <c r="Z2004" s="103">
        <v>48436</v>
      </c>
      <c r="AA2004" s="79" t="s">
        <v>15374</v>
      </c>
      <c r="AB2004" s="80" t="s">
        <v>15503</v>
      </c>
      <c r="AC2004" s="81"/>
      <c r="AD2004" s="80"/>
      <c r="AE2004" s="81"/>
    </row>
    <row r="2005" spans="1:31" s="119" customFormat="1" hidden="1">
      <c r="A2005" s="98" t="s">
        <v>2347</v>
      </c>
      <c r="B2005" s="99" t="s">
        <v>15367</v>
      </c>
      <c r="C2005" s="99" t="s">
        <v>15368</v>
      </c>
      <c r="D2005" s="99" t="s">
        <v>15322</v>
      </c>
      <c r="E2005" s="99" t="s">
        <v>15364</v>
      </c>
      <c r="F2005" s="99" t="s">
        <v>15354</v>
      </c>
      <c r="G2005" s="99" t="s">
        <v>18601</v>
      </c>
      <c r="H2005" s="99" t="s">
        <v>15326</v>
      </c>
      <c r="I2005" s="99" t="s">
        <v>15322</v>
      </c>
      <c r="J2005" s="99" t="s">
        <v>15364</v>
      </c>
      <c r="K2005" s="99">
        <v>0</v>
      </c>
      <c r="L2005" s="99" t="s">
        <v>13433</v>
      </c>
      <c r="M2005" s="99" t="s">
        <v>18602</v>
      </c>
      <c r="N2005" s="86" t="str">
        <f t="shared" si="32"/>
        <v>1691998</v>
      </c>
      <c r="O2005" s="104">
        <v>250000</v>
      </c>
      <c r="P2005" s="105">
        <v>250000</v>
      </c>
      <c r="Q2005" s="77">
        <v>250</v>
      </c>
      <c r="R2005" s="102" t="s">
        <v>15329</v>
      </c>
      <c r="S2005" s="99" t="s">
        <v>15371</v>
      </c>
      <c r="T2005" s="99" t="s">
        <v>15331</v>
      </c>
      <c r="U2005" s="99" t="s">
        <v>15332</v>
      </c>
      <c r="V2005" s="99" t="s">
        <v>15333</v>
      </c>
      <c r="W2005" s="99" t="s">
        <v>15330</v>
      </c>
      <c r="X2005" s="103">
        <v>44788</v>
      </c>
      <c r="Y2005" s="103">
        <v>44788</v>
      </c>
      <c r="Z2005" s="103">
        <v>48436</v>
      </c>
      <c r="AA2005" s="79" t="s">
        <v>15374</v>
      </c>
      <c r="AB2005" s="80"/>
      <c r="AC2005" s="81"/>
      <c r="AD2005" s="80"/>
      <c r="AE2005" s="81"/>
    </row>
    <row r="2006" spans="1:31" s="119" customFormat="1" hidden="1">
      <c r="A2006" s="98" t="s">
        <v>15320</v>
      </c>
      <c r="B2006" s="99" t="s">
        <v>15446</v>
      </c>
      <c r="C2006" s="99" t="s">
        <v>119</v>
      </c>
      <c r="D2006" s="99" t="s">
        <v>15322</v>
      </c>
      <c r="E2006" s="99" t="s">
        <v>15337</v>
      </c>
      <c r="F2006" s="99" t="s">
        <v>15324</v>
      </c>
      <c r="G2006" s="99" t="s">
        <v>16051</v>
      </c>
      <c r="H2006" s="99" t="s">
        <v>15326</v>
      </c>
      <c r="I2006" s="99" t="s">
        <v>15322</v>
      </c>
      <c r="J2006" s="99" t="s">
        <v>15364</v>
      </c>
      <c r="K2006" s="99">
        <v>0</v>
      </c>
      <c r="L2006" s="99" t="s">
        <v>13433</v>
      </c>
      <c r="M2006" s="99" t="s">
        <v>16052</v>
      </c>
      <c r="N2006" s="86" t="str">
        <f t="shared" si="32"/>
        <v>3385033</v>
      </c>
      <c r="O2006" s="104">
        <v>238000</v>
      </c>
      <c r="P2006" s="105">
        <v>217602</v>
      </c>
      <c r="Q2006" s="77">
        <v>217.602</v>
      </c>
      <c r="R2006" s="102" t="s">
        <v>15329</v>
      </c>
      <c r="S2006" s="99" t="s">
        <v>15330</v>
      </c>
      <c r="T2006" s="99" t="s">
        <v>15331</v>
      </c>
      <c r="U2006" s="99" t="s">
        <v>15332</v>
      </c>
      <c r="V2006" s="99" t="s">
        <v>15333</v>
      </c>
      <c r="W2006" s="99" t="s">
        <v>15334</v>
      </c>
      <c r="X2006" s="103">
        <v>44609</v>
      </c>
      <c r="Y2006" s="103">
        <v>44788</v>
      </c>
      <c r="Z2006" s="103">
        <v>51906</v>
      </c>
      <c r="AA2006" s="79">
        <v>6186</v>
      </c>
      <c r="AB2006" s="80"/>
      <c r="AC2006" s="81"/>
      <c r="AD2006" s="80"/>
      <c r="AE2006" s="81"/>
    </row>
    <row r="2007" spans="1:31" s="119" customFormat="1" hidden="1">
      <c r="A2007" s="98" t="s">
        <v>15320</v>
      </c>
      <c r="B2007" s="99" t="s">
        <v>15446</v>
      </c>
      <c r="C2007" s="99" t="s">
        <v>119</v>
      </c>
      <c r="D2007" s="99" t="s">
        <v>15322</v>
      </c>
      <c r="E2007" s="99" t="s">
        <v>15337</v>
      </c>
      <c r="F2007" s="99" t="s">
        <v>15324</v>
      </c>
      <c r="G2007" s="99" t="s">
        <v>18603</v>
      </c>
      <c r="H2007" s="99" t="s">
        <v>15326</v>
      </c>
      <c r="I2007" s="99" t="s">
        <v>15322</v>
      </c>
      <c r="J2007" s="99" t="s">
        <v>15343</v>
      </c>
      <c r="K2007" s="99">
        <v>0</v>
      </c>
      <c r="L2007" s="99" t="s">
        <v>13433</v>
      </c>
      <c r="M2007" s="99" t="s">
        <v>18604</v>
      </c>
      <c r="N2007" s="86" t="str">
        <f t="shared" si="32"/>
        <v>0428416</v>
      </c>
      <c r="O2007" s="104">
        <v>232000</v>
      </c>
      <c r="P2007" s="105">
        <v>230017</v>
      </c>
      <c r="Q2007" s="77">
        <v>230.017</v>
      </c>
      <c r="R2007" s="102" t="s">
        <v>15329</v>
      </c>
      <c r="S2007" s="99" t="s">
        <v>15330</v>
      </c>
      <c r="T2007" s="99" t="s">
        <v>15331</v>
      </c>
      <c r="U2007" s="99" t="s">
        <v>15332</v>
      </c>
      <c r="V2007" s="99" t="s">
        <v>15333</v>
      </c>
      <c r="W2007" s="99" t="s">
        <v>15334</v>
      </c>
      <c r="X2007" s="103">
        <v>44518</v>
      </c>
      <c r="Y2007" s="103">
        <v>44788</v>
      </c>
      <c r="Z2007" s="103">
        <v>51821</v>
      </c>
      <c r="AA2007" s="79">
        <v>6186</v>
      </c>
      <c r="AB2007" s="80" t="s">
        <v>15340</v>
      </c>
      <c r="AC2007" s="81"/>
      <c r="AD2007" s="80"/>
      <c r="AE2007" s="81"/>
    </row>
    <row r="2008" spans="1:31" s="119" customFormat="1" hidden="1">
      <c r="A2008" s="98" t="s">
        <v>15320</v>
      </c>
      <c r="B2008" s="99" t="s">
        <v>15446</v>
      </c>
      <c r="C2008" s="99" t="s">
        <v>119</v>
      </c>
      <c r="D2008" s="99" t="s">
        <v>15322</v>
      </c>
      <c r="E2008" s="99" t="s">
        <v>15337</v>
      </c>
      <c r="F2008" s="99" t="s">
        <v>15324</v>
      </c>
      <c r="G2008" s="99" t="s">
        <v>17911</v>
      </c>
      <c r="H2008" s="99" t="s">
        <v>15326</v>
      </c>
      <c r="I2008" s="99" t="s">
        <v>15322</v>
      </c>
      <c r="J2008" s="99" t="s">
        <v>15364</v>
      </c>
      <c r="K2008" s="99">
        <v>0</v>
      </c>
      <c r="L2008" s="99" t="s">
        <v>13433</v>
      </c>
      <c r="M2008" s="99" t="s">
        <v>17912</v>
      </c>
      <c r="N2008" s="86" t="str">
        <f t="shared" si="32"/>
        <v>1069034</v>
      </c>
      <c r="O2008" s="104">
        <v>238000</v>
      </c>
      <c r="P2008" s="105">
        <v>214200</v>
      </c>
      <c r="Q2008" s="77">
        <v>214.2</v>
      </c>
      <c r="R2008" s="102" t="s">
        <v>15329</v>
      </c>
      <c r="S2008" s="99" t="s">
        <v>15330</v>
      </c>
      <c r="T2008" s="99" t="s">
        <v>15331</v>
      </c>
      <c r="U2008" s="99" t="s">
        <v>15332</v>
      </c>
      <c r="V2008" s="99" t="s">
        <v>15333</v>
      </c>
      <c r="W2008" s="99" t="s">
        <v>15334</v>
      </c>
      <c r="X2008" s="103">
        <v>44579</v>
      </c>
      <c r="Y2008" s="103">
        <v>44788</v>
      </c>
      <c r="Z2008" s="103">
        <v>51877</v>
      </c>
      <c r="AA2008" s="79">
        <v>6186</v>
      </c>
      <c r="AB2008" s="80"/>
      <c r="AC2008" s="81"/>
      <c r="AD2008" s="80"/>
      <c r="AE2008" s="81"/>
    </row>
    <row r="2009" spans="1:31" s="119" customFormat="1" hidden="1">
      <c r="A2009" s="98" t="s">
        <v>15320</v>
      </c>
      <c r="B2009" s="99" t="s">
        <v>15446</v>
      </c>
      <c r="C2009" s="99" t="s">
        <v>119</v>
      </c>
      <c r="D2009" s="99" t="s">
        <v>15322</v>
      </c>
      <c r="E2009" s="99" t="s">
        <v>15337</v>
      </c>
      <c r="F2009" s="99" t="s">
        <v>15324</v>
      </c>
      <c r="G2009" s="99" t="s">
        <v>17921</v>
      </c>
      <c r="H2009" s="99" t="s">
        <v>15326</v>
      </c>
      <c r="I2009" s="99" t="s">
        <v>15322</v>
      </c>
      <c r="J2009" s="99" t="s">
        <v>15343</v>
      </c>
      <c r="K2009" s="99">
        <v>0</v>
      </c>
      <c r="L2009" s="99" t="s">
        <v>13433</v>
      </c>
      <c r="M2009" s="99" t="s">
        <v>17922</v>
      </c>
      <c r="N2009" s="86" t="str">
        <f t="shared" si="32"/>
        <v>1089276</v>
      </c>
      <c r="O2009" s="104">
        <v>180000</v>
      </c>
      <c r="P2009" s="105">
        <v>171000</v>
      </c>
      <c r="Q2009" s="77">
        <v>171</v>
      </c>
      <c r="R2009" s="102" t="s">
        <v>15329</v>
      </c>
      <c r="S2009" s="99" t="s">
        <v>15330</v>
      </c>
      <c r="T2009" s="99" t="s">
        <v>15331</v>
      </c>
      <c r="U2009" s="99" t="s">
        <v>15332</v>
      </c>
      <c r="V2009" s="99" t="s">
        <v>15333</v>
      </c>
      <c r="W2009" s="99" t="s">
        <v>15334</v>
      </c>
      <c r="X2009" s="103">
        <v>44574</v>
      </c>
      <c r="Y2009" s="103">
        <v>44788</v>
      </c>
      <c r="Z2009" s="103">
        <v>51877</v>
      </c>
      <c r="AA2009" s="79">
        <v>6186</v>
      </c>
      <c r="AB2009" s="80"/>
      <c r="AC2009" s="81"/>
      <c r="AD2009" s="80"/>
      <c r="AE2009" s="81"/>
    </row>
    <row r="2010" spans="1:31" s="119" customFormat="1" hidden="1">
      <c r="A2010" s="98" t="s">
        <v>15458</v>
      </c>
      <c r="B2010" s="99" t="s">
        <v>16303</v>
      </c>
      <c r="C2010" s="99" t="s">
        <v>16304</v>
      </c>
      <c r="D2010" s="99" t="s">
        <v>15322</v>
      </c>
      <c r="E2010" s="99" t="s">
        <v>15418</v>
      </c>
      <c r="F2010" s="99" t="s">
        <v>15354</v>
      </c>
      <c r="G2010" s="99" t="s">
        <v>18605</v>
      </c>
      <c r="H2010" s="99" t="s">
        <v>15326</v>
      </c>
      <c r="I2010" s="99" t="s">
        <v>15496</v>
      </c>
      <c r="J2010" s="99" t="s">
        <v>16928</v>
      </c>
      <c r="K2010" s="99">
        <v>0</v>
      </c>
      <c r="L2010" s="99" t="s">
        <v>13433</v>
      </c>
      <c r="M2010" s="99" t="s">
        <v>18606</v>
      </c>
      <c r="N2010" s="86" t="str">
        <f t="shared" si="32"/>
        <v>1767091</v>
      </c>
      <c r="O2010" s="104">
        <v>263440</v>
      </c>
      <c r="P2010" s="105">
        <v>263440</v>
      </c>
      <c r="Q2010" s="77">
        <v>263.44</v>
      </c>
      <c r="R2010" s="102" t="s">
        <v>15329</v>
      </c>
      <c r="S2010" s="99" t="s">
        <v>15371</v>
      </c>
      <c r="T2010" s="99" t="s">
        <v>15331</v>
      </c>
      <c r="U2010" s="99" t="s">
        <v>15484</v>
      </c>
      <c r="V2010" s="99" t="s">
        <v>15485</v>
      </c>
      <c r="W2010" s="99" t="s">
        <v>15517</v>
      </c>
      <c r="X2010" s="103">
        <v>44778</v>
      </c>
      <c r="Y2010" s="103">
        <v>44788</v>
      </c>
      <c r="Z2010" s="103">
        <v>50252</v>
      </c>
      <c r="AA2010" s="79" t="s">
        <v>15374</v>
      </c>
      <c r="AB2010" s="80" t="s">
        <v>15375</v>
      </c>
      <c r="AC2010" s="81"/>
      <c r="AD2010" s="80"/>
      <c r="AE2010" s="81"/>
    </row>
    <row r="2011" spans="1:31" s="119" customFormat="1" hidden="1">
      <c r="A2011" s="98" t="s">
        <v>15458</v>
      </c>
      <c r="B2011" s="99" t="s">
        <v>15689</v>
      </c>
      <c r="C2011" s="99" t="s">
        <v>15690</v>
      </c>
      <c r="D2011" s="99" t="s">
        <v>15322</v>
      </c>
      <c r="E2011" s="99" t="s">
        <v>15370</v>
      </c>
      <c r="F2011" s="99" t="s">
        <v>15324</v>
      </c>
      <c r="G2011" s="99" t="s">
        <v>18607</v>
      </c>
      <c r="H2011" s="99" t="s">
        <v>15326</v>
      </c>
      <c r="I2011" s="99" t="s">
        <v>15322</v>
      </c>
      <c r="J2011" s="99" t="s">
        <v>15370</v>
      </c>
      <c r="K2011" s="99">
        <v>0</v>
      </c>
      <c r="L2011" s="99" t="s">
        <v>13433</v>
      </c>
      <c r="M2011" s="99" t="s">
        <v>18608</v>
      </c>
      <c r="N2011" s="86" t="str">
        <f t="shared" si="32"/>
        <v>4882368</v>
      </c>
      <c r="O2011" s="104">
        <v>227800</v>
      </c>
      <c r="P2011" s="105">
        <v>227800</v>
      </c>
      <c r="Q2011" s="77">
        <v>227.8</v>
      </c>
      <c r="R2011" s="102" t="s">
        <v>15329</v>
      </c>
      <c r="S2011" s="99" t="s">
        <v>15330</v>
      </c>
      <c r="T2011" s="99" t="s">
        <v>15331</v>
      </c>
      <c r="U2011" s="99" t="s">
        <v>15332</v>
      </c>
      <c r="V2011" s="99" t="s">
        <v>15333</v>
      </c>
      <c r="W2011" s="99" t="s">
        <v>15334</v>
      </c>
      <c r="X2011" s="103">
        <v>44788</v>
      </c>
      <c r="Y2011" s="103">
        <v>44788</v>
      </c>
      <c r="Z2011" s="103">
        <v>52072</v>
      </c>
      <c r="AA2011" s="79">
        <v>6186</v>
      </c>
      <c r="AB2011" s="80"/>
      <c r="AC2011" s="81"/>
      <c r="AD2011" s="80"/>
      <c r="AE2011" s="81"/>
    </row>
    <row r="2012" spans="1:31" s="119" customFormat="1" hidden="1">
      <c r="A2012" s="98" t="s">
        <v>15380</v>
      </c>
      <c r="B2012" s="99" t="s">
        <v>15381</v>
      </c>
      <c r="C2012" s="99" t="s">
        <v>15382</v>
      </c>
      <c r="D2012" s="99" t="s">
        <v>15322</v>
      </c>
      <c r="E2012" s="99" t="s">
        <v>15337</v>
      </c>
      <c r="F2012" s="99" t="s">
        <v>15324</v>
      </c>
      <c r="G2012" s="99" t="s">
        <v>18609</v>
      </c>
      <c r="H2012" s="99" t="s">
        <v>15326</v>
      </c>
      <c r="I2012" s="99" t="s">
        <v>15322</v>
      </c>
      <c r="J2012" s="99" t="s">
        <v>15337</v>
      </c>
      <c r="K2012" s="99">
        <v>0</v>
      </c>
      <c r="L2012" s="99" t="s">
        <v>13433</v>
      </c>
      <c r="M2012" s="99" t="s">
        <v>18610</v>
      </c>
      <c r="N2012" s="86" t="str">
        <f t="shared" si="32"/>
        <v>5283127</v>
      </c>
      <c r="O2012" s="104">
        <v>327250</v>
      </c>
      <c r="P2012" s="105">
        <v>327250</v>
      </c>
      <c r="Q2012" s="77">
        <v>327.25</v>
      </c>
      <c r="R2012" s="102" t="s">
        <v>15329</v>
      </c>
      <c r="S2012" s="99" t="s">
        <v>15330</v>
      </c>
      <c r="T2012" s="99" t="s">
        <v>15331</v>
      </c>
      <c r="U2012" s="99" t="s">
        <v>15332</v>
      </c>
      <c r="V2012" s="99" t="s">
        <v>15333</v>
      </c>
      <c r="W2012" s="99" t="s">
        <v>15334</v>
      </c>
      <c r="X2012" s="103">
        <v>44788</v>
      </c>
      <c r="Y2012" s="103">
        <v>44788</v>
      </c>
      <c r="Z2012" s="103">
        <v>52087</v>
      </c>
      <c r="AA2012" s="79">
        <v>6186</v>
      </c>
      <c r="AB2012" s="80"/>
      <c r="AC2012" s="81"/>
      <c r="AD2012" s="80"/>
      <c r="AE2012" s="81"/>
    </row>
    <row r="2013" spans="1:31" s="119" customFormat="1" hidden="1">
      <c r="A2013" s="98" t="s">
        <v>15380</v>
      </c>
      <c r="B2013" s="99" t="s">
        <v>15381</v>
      </c>
      <c r="C2013" s="99" t="s">
        <v>15382</v>
      </c>
      <c r="D2013" s="99" t="s">
        <v>15322</v>
      </c>
      <c r="E2013" s="99" t="s">
        <v>15337</v>
      </c>
      <c r="F2013" s="99" t="s">
        <v>15324</v>
      </c>
      <c r="G2013" s="99" t="s">
        <v>18611</v>
      </c>
      <c r="H2013" s="99" t="s">
        <v>15326</v>
      </c>
      <c r="I2013" s="99" t="s">
        <v>15322</v>
      </c>
      <c r="J2013" s="99" t="s">
        <v>15406</v>
      </c>
      <c r="K2013" s="99">
        <v>0</v>
      </c>
      <c r="L2013" s="99" t="s">
        <v>13433</v>
      </c>
      <c r="M2013" s="99" t="s">
        <v>18612</v>
      </c>
      <c r="N2013" s="86" t="str">
        <f t="shared" si="32"/>
        <v>3183802</v>
      </c>
      <c r="O2013" s="104">
        <v>292842</v>
      </c>
      <c r="P2013" s="105">
        <v>292842</v>
      </c>
      <c r="Q2013" s="77">
        <v>292.84199999999998</v>
      </c>
      <c r="R2013" s="102" t="s">
        <v>15329</v>
      </c>
      <c r="S2013" s="99" t="s">
        <v>15330</v>
      </c>
      <c r="T2013" s="99" t="s">
        <v>15331</v>
      </c>
      <c r="U2013" s="99" t="s">
        <v>15332</v>
      </c>
      <c r="V2013" s="99" t="s">
        <v>15333</v>
      </c>
      <c r="W2013" s="99" t="s">
        <v>15334</v>
      </c>
      <c r="X2013" s="103">
        <v>44788</v>
      </c>
      <c r="Y2013" s="103">
        <v>44788</v>
      </c>
      <c r="Z2013" s="103">
        <v>52087</v>
      </c>
      <c r="AA2013" s="79">
        <v>6186</v>
      </c>
      <c r="AB2013" s="80"/>
      <c r="AC2013" s="81"/>
      <c r="AD2013" s="80"/>
      <c r="AE2013" s="81"/>
    </row>
    <row r="2014" spans="1:31" s="119" customFormat="1" hidden="1">
      <c r="A2014" s="98" t="s">
        <v>2347</v>
      </c>
      <c r="B2014" s="99" t="s">
        <v>15346</v>
      </c>
      <c r="C2014" s="99" t="s">
        <v>129</v>
      </c>
      <c r="D2014" s="99" t="s">
        <v>15322</v>
      </c>
      <c r="E2014" s="99" t="s">
        <v>15337</v>
      </c>
      <c r="F2014" s="99" t="s">
        <v>15354</v>
      </c>
      <c r="G2014" s="99" t="s">
        <v>18613</v>
      </c>
      <c r="H2014" s="99" t="s">
        <v>15326</v>
      </c>
      <c r="I2014" s="99" t="s">
        <v>15322</v>
      </c>
      <c r="J2014" s="99" t="s">
        <v>15370</v>
      </c>
      <c r="K2014" s="99">
        <v>0</v>
      </c>
      <c r="L2014" s="99" t="s">
        <v>13433</v>
      </c>
      <c r="M2014" s="99" t="s">
        <v>18614</v>
      </c>
      <c r="N2014" s="86" t="str">
        <f t="shared" si="32"/>
        <v>2412174</v>
      </c>
      <c r="O2014" s="104">
        <v>105000</v>
      </c>
      <c r="P2014" s="105">
        <v>105000</v>
      </c>
      <c r="Q2014" s="77">
        <v>105</v>
      </c>
      <c r="R2014" s="102" t="s">
        <v>15329</v>
      </c>
      <c r="S2014" s="99" t="s">
        <v>15371</v>
      </c>
      <c r="T2014" s="99" t="s">
        <v>15331</v>
      </c>
      <c r="U2014" s="99" t="s">
        <v>15332</v>
      </c>
      <c r="V2014" s="99" t="s">
        <v>15333</v>
      </c>
      <c r="W2014" s="99" t="s">
        <v>15372</v>
      </c>
      <c r="X2014" s="103">
        <v>44789</v>
      </c>
      <c r="Y2014" s="103">
        <v>44789</v>
      </c>
      <c r="Z2014" s="103">
        <v>48440</v>
      </c>
      <c r="AA2014" s="79" t="s">
        <v>15374</v>
      </c>
      <c r="AB2014" s="80"/>
      <c r="AC2014" s="81"/>
      <c r="AD2014" s="80"/>
      <c r="AE2014" s="81" t="s">
        <v>15375</v>
      </c>
    </row>
    <row r="2015" spans="1:31" s="119" customFormat="1" hidden="1">
      <c r="A2015" s="98" t="s">
        <v>2347</v>
      </c>
      <c r="B2015" s="99" t="s">
        <v>15346</v>
      </c>
      <c r="C2015" s="99" t="s">
        <v>129</v>
      </c>
      <c r="D2015" s="99" t="s">
        <v>15322</v>
      </c>
      <c r="E2015" s="99" t="s">
        <v>15337</v>
      </c>
      <c r="F2015" s="99" t="s">
        <v>15354</v>
      </c>
      <c r="G2015" s="99" t="s">
        <v>18615</v>
      </c>
      <c r="H2015" s="99" t="s">
        <v>15326</v>
      </c>
      <c r="I2015" s="99" t="s">
        <v>15322</v>
      </c>
      <c r="J2015" s="99" t="s">
        <v>15395</v>
      </c>
      <c r="K2015" s="99">
        <v>0</v>
      </c>
      <c r="L2015" s="99" t="s">
        <v>13433</v>
      </c>
      <c r="M2015" s="99" t="s">
        <v>18616</v>
      </c>
      <c r="N2015" s="86" t="str">
        <f t="shared" si="32"/>
        <v>6695464</v>
      </c>
      <c r="O2015" s="104">
        <v>210000</v>
      </c>
      <c r="P2015" s="105">
        <v>210000</v>
      </c>
      <c r="Q2015" s="77">
        <v>210</v>
      </c>
      <c r="R2015" s="102" t="s">
        <v>15329</v>
      </c>
      <c r="S2015" s="99" t="s">
        <v>15371</v>
      </c>
      <c r="T2015" s="99" t="s">
        <v>15331</v>
      </c>
      <c r="U2015" s="99" t="s">
        <v>15332</v>
      </c>
      <c r="V2015" s="99" t="s">
        <v>15333</v>
      </c>
      <c r="W2015" s="99" t="s">
        <v>15372</v>
      </c>
      <c r="X2015" s="103">
        <v>44789</v>
      </c>
      <c r="Y2015" s="103">
        <v>44789</v>
      </c>
      <c r="Z2015" s="103">
        <v>48440</v>
      </c>
      <c r="AA2015" s="79" t="s">
        <v>15374</v>
      </c>
      <c r="AB2015" s="80"/>
      <c r="AC2015" s="81"/>
      <c r="AD2015" s="80"/>
      <c r="AE2015" s="81" t="s">
        <v>15375</v>
      </c>
    </row>
    <row r="2016" spans="1:31" s="119" customFormat="1" hidden="1">
      <c r="A2016" s="98" t="s">
        <v>2347</v>
      </c>
      <c r="B2016" s="99" t="s">
        <v>15346</v>
      </c>
      <c r="C2016" s="99" t="s">
        <v>129</v>
      </c>
      <c r="D2016" s="99" t="s">
        <v>15322</v>
      </c>
      <c r="E2016" s="99" t="s">
        <v>15337</v>
      </c>
      <c r="F2016" s="99" t="s">
        <v>15324</v>
      </c>
      <c r="G2016" s="99" t="s">
        <v>18617</v>
      </c>
      <c r="H2016" s="99" t="s">
        <v>15326</v>
      </c>
      <c r="I2016" s="99" t="s">
        <v>15322</v>
      </c>
      <c r="J2016" s="99" t="s">
        <v>15364</v>
      </c>
      <c r="K2016" s="99">
        <v>0</v>
      </c>
      <c r="L2016" s="99" t="s">
        <v>13433</v>
      </c>
      <c r="M2016" s="99" t="s">
        <v>18618</v>
      </c>
      <c r="N2016" s="86" t="str">
        <f t="shared" si="32"/>
        <v>5413106</v>
      </c>
      <c r="O2016" s="104">
        <v>114186</v>
      </c>
      <c r="P2016" s="105">
        <v>114186</v>
      </c>
      <c r="Q2016" s="77">
        <v>114.18600000000001</v>
      </c>
      <c r="R2016" s="102" t="s">
        <v>15329</v>
      </c>
      <c r="S2016" s="99" t="s">
        <v>15330</v>
      </c>
      <c r="T2016" s="99" t="s">
        <v>15331</v>
      </c>
      <c r="U2016" s="99" t="s">
        <v>15697</v>
      </c>
      <c r="V2016" s="99" t="s">
        <v>15698</v>
      </c>
      <c r="W2016" s="99" t="s">
        <v>15345</v>
      </c>
      <c r="X2016" s="103">
        <v>44789</v>
      </c>
      <c r="Y2016" s="103">
        <v>44789</v>
      </c>
      <c r="Z2016" s="103">
        <v>52084</v>
      </c>
      <c r="AA2016" s="79">
        <v>6186</v>
      </c>
      <c r="AB2016" s="80"/>
      <c r="AC2016" s="81"/>
      <c r="AD2016" s="80"/>
      <c r="AE2016" s="81"/>
    </row>
    <row r="2017" spans="1:31" s="119" customFormat="1" hidden="1">
      <c r="A2017" s="98" t="s">
        <v>2347</v>
      </c>
      <c r="B2017" s="99" t="s">
        <v>15346</v>
      </c>
      <c r="C2017" s="99" t="s">
        <v>129</v>
      </c>
      <c r="D2017" s="99" t="s">
        <v>15322</v>
      </c>
      <c r="E2017" s="99" t="s">
        <v>15337</v>
      </c>
      <c r="F2017" s="99" t="s">
        <v>15354</v>
      </c>
      <c r="G2017" s="99" t="s">
        <v>18619</v>
      </c>
      <c r="H2017" s="99" t="s">
        <v>15326</v>
      </c>
      <c r="I2017" s="99" t="s">
        <v>15322</v>
      </c>
      <c r="J2017" s="99" t="s">
        <v>15348</v>
      </c>
      <c r="K2017" s="99">
        <v>0</v>
      </c>
      <c r="L2017" s="99" t="s">
        <v>13433</v>
      </c>
      <c r="M2017" s="99" t="s">
        <v>18620</v>
      </c>
      <c r="N2017" s="86" t="str">
        <f t="shared" si="32"/>
        <v>5462311</v>
      </c>
      <c r="O2017" s="104">
        <v>202500</v>
      </c>
      <c r="P2017" s="105">
        <v>202500</v>
      </c>
      <c r="Q2017" s="77">
        <v>202.5</v>
      </c>
      <c r="R2017" s="102" t="s">
        <v>15329</v>
      </c>
      <c r="S2017" s="99" t="s">
        <v>15371</v>
      </c>
      <c r="T2017" s="99" t="s">
        <v>15331</v>
      </c>
      <c r="U2017" s="99" t="s">
        <v>15332</v>
      </c>
      <c r="V2017" s="99" t="s">
        <v>15333</v>
      </c>
      <c r="W2017" s="99" t="s">
        <v>15329</v>
      </c>
      <c r="X2017" s="103">
        <v>44789</v>
      </c>
      <c r="Y2017" s="103">
        <v>44789</v>
      </c>
      <c r="Z2017" s="103">
        <v>48440</v>
      </c>
      <c r="AA2017" s="79" t="s">
        <v>15374</v>
      </c>
      <c r="AB2017" s="80"/>
      <c r="AC2017" s="81"/>
      <c r="AD2017" s="80"/>
      <c r="AE2017" s="81" t="s">
        <v>15375</v>
      </c>
    </row>
    <row r="2018" spans="1:31" s="119" customFormat="1" hidden="1">
      <c r="A2018" s="98" t="s">
        <v>2347</v>
      </c>
      <c r="B2018" s="99" t="s">
        <v>15367</v>
      </c>
      <c r="C2018" s="99" t="s">
        <v>15368</v>
      </c>
      <c r="D2018" s="99" t="s">
        <v>15322</v>
      </c>
      <c r="E2018" s="99" t="s">
        <v>15364</v>
      </c>
      <c r="F2018" s="99" t="s">
        <v>15324</v>
      </c>
      <c r="G2018" s="99" t="s">
        <v>18621</v>
      </c>
      <c r="H2018" s="99" t="s">
        <v>15326</v>
      </c>
      <c r="I2018" s="99" t="s">
        <v>15322</v>
      </c>
      <c r="J2018" s="99" t="s">
        <v>15364</v>
      </c>
      <c r="K2018" s="99">
        <v>0</v>
      </c>
      <c r="L2018" s="99" t="s">
        <v>13433</v>
      </c>
      <c r="M2018" s="99" t="s">
        <v>18622</v>
      </c>
      <c r="N2018" s="86" t="str">
        <f t="shared" si="32"/>
        <v>8300873</v>
      </c>
      <c r="O2018" s="104">
        <v>238000</v>
      </c>
      <c r="P2018" s="105">
        <v>92500</v>
      </c>
      <c r="Q2018" s="77">
        <v>92.5</v>
      </c>
      <c r="R2018" s="102" t="s">
        <v>15329</v>
      </c>
      <c r="S2018" s="99" t="s">
        <v>15330</v>
      </c>
      <c r="T2018" s="99" t="s">
        <v>15331</v>
      </c>
      <c r="U2018" s="99" t="s">
        <v>15641</v>
      </c>
      <c r="V2018" s="99" t="s">
        <v>15642</v>
      </c>
      <c r="W2018" s="99" t="s">
        <v>15345</v>
      </c>
      <c r="X2018" s="103">
        <v>44789</v>
      </c>
      <c r="Y2018" s="103">
        <v>44789</v>
      </c>
      <c r="Z2018" s="103">
        <v>52078</v>
      </c>
      <c r="AA2018" s="79">
        <v>6186</v>
      </c>
      <c r="AB2018" s="80" t="s">
        <v>15503</v>
      </c>
      <c r="AC2018" s="81" t="s">
        <v>15340</v>
      </c>
      <c r="AD2018" s="80"/>
      <c r="AE2018" s="81"/>
    </row>
    <row r="2019" spans="1:31" s="119" customFormat="1" hidden="1">
      <c r="A2019" s="98" t="s">
        <v>2347</v>
      </c>
      <c r="B2019" s="99" t="s">
        <v>15367</v>
      </c>
      <c r="C2019" s="99" t="s">
        <v>15368</v>
      </c>
      <c r="D2019" s="99" t="s">
        <v>15322</v>
      </c>
      <c r="E2019" s="99" t="s">
        <v>15364</v>
      </c>
      <c r="F2019" s="99" t="s">
        <v>15324</v>
      </c>
      <c r="G2019" s="99" t="s">
        <v>18623</v>
      </c>
      <c r="H2019" s="99" t="s">
        <v>15326</v>
      </c>
      <c r="I2019" s="99" t="s">
        <v>15322</v>
      </c>
      <c r="J2019" s="99" t="s">
        <v>15364</v>
      </c>
      <c r="K2019" s="99">
        <v>0</v>
      </c>
      <c r="L2019" s="99" t="s">
        <v>13433</v>
      </c>
      <c r="M2019" s="99" t="s">
        <v>18624</v>
      </c>
      <c r="N2019" s="86" t="str">
        <f t="shared" si="32"/>
        <v>8936216</v>
      </c>
      <c r="O2019" s="104">
        <v>176800</v>
      </c>
      <c r="P2019" s="105">
        <v>176800</v>
      </c>
      <c r="Q2019" s="77">
        <v>176.8</v>
      </c>
      <c r="R2019" s="102" t="s">
        <v>15329</v>
      </c>
      <c r="S2019" s="99" t="s">
        <v>15330</v>
      </c>
      <c r="T2019" s="99" t="s">
        <v>15331</v>
      </c>
      <c r="U2019" s="99" t="s">
        <v>15697</v>
      </c>
      <c r="V2019" s="99" t="s">
        <v>15698</v>
      </c>
      <c r="W2019" s="99" t="s">
        <v>15345</v>
      </c>
      <c r="X2019" s="103">
        <v>44788</v>
      </c>
      <c r="Y2019" s="103">
        <v>44789</v>
      </c>
      <c r="Z2019" s="103">
        <v>52088</v>
      </c>
      <c r="AA2019" s="79">
        <v>6186</v>
      </c>
      <c r="AB2019" s="80"/>
      <c r="AC2019" s="81"/>
      <c r="AD2019" s="80"/>
      <c r="AE2019" s="81"/>
    </row>
    <row r="2020" spans="1:31" s="119" customFormat="1" hidden="1">
      <c r="A2020" s="98" t="s">
        <v>15320</v>
      </c>
      <c r="B2020" s="99" t="s">
        <v>15769</v>
      </c>
      <c r="C2020" s="99" t="s">
        <v>15770</v>
      </c>
      <c r="D2020" s="99" t="s">
        <v>15322</v>
      </c>
      <c r="E2020" s="99" t="s">
        <v>15327</v>
      </c>
      <c r="F2020" s="99" t="s">
        <v>15324</v>
      </c>
      <c r="G2020" s="99" t="s">
        <v>18625</v>
      </c>
      <c r="H2020" s="99" t="s">
        <v>15326</v>
      </c>
      <c r="I2020" s="99" t="s">
        <v>15322</v>
      </c>
      <c r="J2020" s="99" t="s">
        <v>15327</v>
      </c>
      <c r="K2020" s="99">
        <v>0</v>
      </c>
      <c r="L2020" s="99" t="s">
        <v>13433</v>
      </c>
      <c r="M2020" s="99" t="s">
        <v>3486</v>
      </c>
      <c r="N2020" s="86" t="str">
        <f t="shared" si="32"/>
        <v>0238757</v>
      </c>
      <c r="O2020" s="104">
        <v>212500</v>
      </c>
      <c r="P2020" s="105">
        <v>212500</v>
      </c>
      <c r="Q2020" s="77">
        <v>212.5</v>
      </c>
      <c r="R2020" s="102" t="s">
        <v>15329</v>
      </c>
      <c r="S2020" s="99" t="s">
        <v>15330</v>
      </c>
      <c r="T2020" s="99" t="s">
        <v>15331</v>
      </c>
      <c r="U2020" s="99" t="s">
        <v>15332</v>
      </c>
      <c r="V2020" s="99" t="s">
        <v>15333</v>
      </c>
      <c r="W2020" s="99" t="s">
        <v>15334</v>
      </c>
      <c r="X2020" s="103">
        <v>44788</v>
      </c>
      <c r="Y2020" s="103">
        <v>44789</v>
      </c>
      <c r="Z2020" s="103">
        <v>52089</v>
      </c>
      <c r="AA2020" s="79">
        <v>6186</v>
      </c>
      <c r="AB2020" s="80" t="s">
        <v>15340</v>
      </c>
      <c r="AC2020" s="81">
        <v>33</v>
      </c>
      <c r="AD2020" s="80"/>
      <c r="AE2020" s="81"/>
    </row>
    <row r="2021" spans="1:31" s="119" customFormat="1" hidden="1">
      <c r="A2021" s="98" t="s">
        <v>15320</v>
      </c>
      <c r="B2021" s="99" t="s">
        <v>15769</v>
      </c>
      <c r="C2021" s="99" t="s">
        <v>15770</v>
      </c>
      <c r="D2021" s="99" t="s">
        <v>15322</v>
      </c>
      <c r="E2021" s="99" t="s">
        <v>15327</v>
      </c>
      <c r="F2021" s="99" t="s">
        <v>15324</v>
      </c>
      <c r="G2021" s="99" t="s">
        <v>18626</v>
      </c>
      <c r="H2021" s="99" t="s">
        <v>15326</v>
      </c>
      <c r="I2021" s="99" t="s">
        <v>15322</v>
      </c>
      <c r="J2021" s="99" t="s">
        <v>15327</v>
      </c>
      <c r="K2021" s="99">
        <v>0</v>
      </c>
      <c r="L2021" s="99" t="s">
        <v>13433</v>
      </c>
      <c r="M2021" s="99" t="s">
        <v>3464</v>
      </c>
      <c r="N2021" s="86" t="str">
        <f t="shared" si="32"/>
        <v>0444138</v>
      </c>
      <c r="O2021" s="104">
        <v>216750</v>
      </c>
      <c r="P2021" s="105">
        <v>216750</v>
      </c>
      <c r="Q2021" s="77">
        <v>216.75</v>
      </c>
      <c r="R2021" s="102" t="s">
        <v>15329</v>
      </c>
      <c r="S2021" s="99" t="s">
        <v>15330</v>
      </c>
      <c r="T2021" s="99" t="s">
        <v>15331</v>
      </c>
      <c r="U2021" s="99" t="s">
        <v>15332</v>
      </c>
      <c r="V2021" s="99" t="s">
        <v>15333</v>
      </c>
      <c r="W2021" s="99" t="s">
        <v>15334</v>
      </c>
      <c r="X2021" s="103">
        <v>44788</v>
      </c>
      <c r="Y2021" s="103">
        <v>44789</v>
      </c>
      <c r="Z2021" s="103">
        <v>52089</v>
      </c>
      <c r="AA2021" s="79">
        <v>6186</v>
      </c>
      <c r="AB2021" s="80" t="s">
        <v>15340</v>
      </c>
      <c r="AC2021" s="81">
        <v>33</v>
      </c>
      <c r="AD2021" s="80"/>
      <c r="AE2021" s="81"/>
    </row>
    <row r="2022" spans="1:31" s="119" customFormat="1" hidden="1">
      <c r="A2022" s="98" t="s">
        <v>15320</v>
      </c>
      <c r="B2022" s="99" t="s">
        <v>15620</v>
      </c>
      <c r="C2022" s="99" t="s">
        <v>15621</v>
      </c>
      <c r="D2022" s="99" t="s">
        <v>15322</v>
      </c>
      <c r="E2022" s="99" t="s">
        <v>15348</v>
      </c>
      <c r="F2022" s="99" t="s">
        <v>15324</v>
      </c>
      <c r="G2022" s="99" t="s">
        <v>18627</v>
      </c>
      <c r="H2022" s="99" t="s">
        <v>15326</v>
      </c>
      <c r="I2022" s="99" t="s">
        <v>15322</v>
      </c>
      <c r="J2022" s="99" t="s">
        <v>15348</v>
      </c>
      <c r="K2022" s="99">
        <v>0</v>
      </c>
      <c r="L2022" s="99" t="s">
        <v>13433</v>
      </c>
      <c r="M2022" s="99" t="s">
        <v>18628</v>
      </c>
      <c r="N2022" s="86" t="str">
        <f t="shared" si="32"/>
        <v>0553694</v>
      </c>
      <c r="O2022" s="104">
        <v>229000</v>
      </c>
      <c r="P2022" s="105">
        <v>229000</v>
      </c>
      <c r="Q2022" s="77">
        <v>229</v>
      </c>
      <c r="R2022" s="102" t="s">
        <v>15329</v>
      </c>
      <c r="S2022" s="99" t="s">
        <v>15330</v>
      </c>
      <c r="T2022" s="99" t="s">
        <v>15331</v>
      </c>
      <c r="U2022" s="99" t="s">
        <v>15332</v>
      </c>
      <c r="V2022" s="99" t="s">
        <v>15333</v>
      </c>
      <c r="W2022" s="99" t="s">
        <v>15334</v>
      </c>
      <c r="X2022" s="103">
        <v>44785</v>
      </c>
      <c r="Y2022" s="103">
        <v>44789</v>
      </c>
      <c r="Z2022" s="103">
        <v>52089</v>
      </c>
      <c r="AA2022" s="79">
        <v>6186</v>
      </c>
      <c r="AB2022" s="80"/>
      <c r="AC2022" s="81"/>
      <c r="AD2022" s="80"/>
      <c r="AE2022" s="81"/>
    </row>
    <row r="2023" spans="1:31" s="119" customFormat="1" hidden="1">
      <c r="A2023" s="98" t="s">
        <v>15458</v>
      </c>
      <c r="B2023" s="99" t="s">
        <v>15499</v>
      </c>
      <c r="C2023" s="99" t="s">
        <v>15500</v>
      </c>
      <c r="D2023" s="99" t="s">
        <v>15322</v>
      </c>
      <c r="E2023" s="99" t="s">
        <v>15395</v>
      </c>
      <c r="F2023" s="99" t="s">
        <v>15324</v>
      </c>
      <c r="G2023" s="99" t="s">
        <v>18629</v>
      </c>
      <c r="H2023" s="99" t="s">
        <v>15326</v>
      </c>
      <c r="I2023" s="99" t="s">
        <v>15322</v>
      </c>
      <c r="J2023" s="99" t="s">
        <v>15395</v>
      </c>
      <c r="K2023" s="99">
        <v>0</v>
      </c>
      <c r="L2023" s="99" t="s">
        <v>13433</v>
      </c>
      <c r="M2023" s="99" t="s">
        <v>18630</v>
      </c>
      <c r="N2023" s="86" t="str">
        <f t="shared" si="32"/>
        <v>3231191</v>
      </c>
      <c r="O2023" s="104">
        <v>144500</v>
      </c>
      <c r="P2023" s="105">
        <v>43350</v>
      </c>
      <c r="Q2023" s="77">
        <v>43.35</v>
      </c>
      <c r="R2023" s="102" t="s">
        <v>15329</v>
      </c>
      <c r="S2023" s="99" t="s">
        <v>15330</v>
      </c>
      <c r="T2023" s="99" t="s">
        <v>15331</v>
      </c>
      <c r="U2023" s="99" t="s">
        <v>15641</v>
      </c>
      <c r="V2023" s="99" t="s">
        <v>15642</v>
      </c>
      <c r="W2023" s="99" t="s">
        <v>15334</v>
      </c>
      <c r="X2023" s="103">
        <v>44781</v>
      </c>
      <c r="Y2023" s="103">
        <v>44789</v>
      </c>
      <c r="Z2023" s="103">
        <v>52080</v>
      </c>
      <c r="AA2023" s="79">
        <v>6186</v>
      </c>
      <c r="AB2023" s="80" t="s">
        <v>15503</v>
      </c>
      <c r="AC2023" s="81"/>
      <c r="AD2023" s="80"/>
      <c r="AE2023" s="81"/>
    </row>
    <row r="2024" spans="1:31" s="119" customFormat="1" hidden="1">
      <c r="A2024" s="98" t="s">
        <v>15458</v>
      </c>
      <c r="B2024" s="99" t="s">
        <v>18631</v>
      </c>
      <c r="C2024" s="99" t="s">
        <v>417</v>
      </c>
      <c r="D2024" s="99" t="s">
        <v>15322</v>
      </c>
      <c r="E2024" s="99" t="s">
        <v>15323</v>
      </c>
      <c r="F2024" s="99" t="s">
        <v>15354</v>
      </c>
      <c r="G2024" s="99" t="s">
        <v>18632</v>
      </c>
      <c r="H2024" s="99" t="s">
        <v>15326</v>
      </c>
      <c r="I2024" s="99" t="s">
        <v>15322</v>
      </c>
      <c r="J2024" s="99" t="s">
        <v>15323</v>
      </c>
      <c r="K2024" s="99">
        <v>0</v>
      </c>
      <c r="L2024" s="99" t="s">
        <v>13433</v>
      </c>
      <c r="M2024" s="99" t="s">
        <v>18633</v>
      </c>
      <c r="N2024" s="86" t="str">
        <f t="shared" si="32"/>
        <v>4116350</v>
      </c>
      <c r="O2024" s="104">
        <v>100000</v>
      </c>
      <c r="P2024" s="105">
        <v>100000</v>
      </c>
      <c r="Q2024" s="77">
        <v>100</v>
      </c>
      <c r="R2024" s="102" t="s">
        <v>15329</v>
      </c>
      <c r="S2024" s="99" t="s">
        <v>15371</v>
      </c>
      <c r="T2024" s="99" t="s">
        <v>15331</v>
      </c>
      <c r="U2024" s="99" t="s">
        <v>15484</v>
      </c>
      <c r="V2024" s="99" t="s">
        <v>15485</v>
      </c>
      <c r="W2024" s="99" t="s">
        <v>15517</v>
      </c>
      <c r="X2024" s="103">
        <v>44761</v>
      </c>
      <c r="Y2024" s="103">
        <v>44789</v>
      </c>
      <c r="Z2024" s="103">
        <v>50238</v>
      </c>
      <c r="AA2024" s="79" t="s">
        <v>15374</v>
      </c>
      <c r="AB2024" s="80"/>
      <c r="AC2024" s="81"/>
      <c r="AD2024" s="80"/>
      <c r="AE2024" s="81"/>
    </row>
    <row r="2025" spans="1:31" s="119" customFormat="1" hidden="1">
      <c r="A2025" s="98" t="s">
        <v>15458</v>
      </c>
      <c r="B2025" s="99" t="s">
        <v>16303</v>
      </c>
      <c r="C2025" s="99" t="s">
        <v>16304</v>
      </c>
      <c r="D2025" s="99" t="s">
        <v>15322</v>
      </c>
      <c r="E2025" s="99" t="s">
        <v>15418</v>
      </c>
      <c r="F2025" s="99" t="s">
        <v>15354</v>
      </c>
      <c r="G2025" s="99" t="s">
        <v>18634</v>
      </c>
      <c r="H2025" s="99" t="s">
        <v>15326</v>
      </c>
      <c r="I2025" s="99" t="s">
        <v>15322</v>
      </c>
      <c r="J2025" s="99" t="s">
        <v>15418</v>
      </c>
      <c r="K2025" s="99">
        <v>0</v>
      </c>
      <c r="L2025" s="99" t="s">
        <v>13433</v>
      </c>
      <c r="M2025" s="99" t="s">
        <v>18635</v>
      </c>
      <c r="N2025" s="86" t="str">
        <f t="shared" si="32"/>
        <v>7578756</v>
      </c>
      <c r="O2025" s="104">
        <v>157250</v>
      </c>
      <c r="P2025" s="105">
        <v>157250</v>
      </c>
      <c r="Q2025" s="77">
        <v>157.25</v>
      </c>
      <c r="R2025" s="102" t="s">
        <v>15329</v>
      </c>
      <c r="S2025" s="99" t="s">
        <v>15371</v>
      </c>
      <c r="T2025" s="99" t="s">
        <v>15331</v>
      </c>
      <c r="U2025" s="99" t="s">
        <v>15484</v>
      </c>
      <c r="V2025" s="99" t="s">
        <v>15485</v>
      </c>
      <c r="W2025" s="99" t="s">
        <v>15517</v>
      </c>
      <c r="X2025" s="103">
        <v>44768</v>
      </c>
      <c r="Y2025" s="103">
        <v>44789</v>
      </c>
      <c r="Z2025" s="103">
        <v>50245</v>
      </c>
      <c r="AA2025" s="79" t="s">
        <v>15374</v>
      </c>
      <c r="AB2025" s="80" t="s">
        <v>15375</v>
      </c>
      <c r="AC2025" s="81"/>
      <c r="AD2025" s="80"/>
      <c r="AE2025" s="81"/>
    </row>
    <row r="2026" spans="1:31" s="119" customFormat="1" hidden="1">
      <c r="A2026" s="98" t="s">
        <v>15458</v>
      </c>
      <c r="B2026" s="99" t="s">
        <v>15883</v>
      </c>
      <c r="C2026" s="99" t="s">
        <v>15884</v>
      </c>
      <c r="D2026" s="99" t="s">
        <v>15322</v>
      </c>
      <c r="E2026" s="99" t="s">
        <v>15364</v>
      </c>
      <c r="F2026" s="99" t="s">
        <v>15324</v>
      </c>
      <c r="G2026" s="99" t="s">
        <v>18636</v>
      </c>
      <c r="H2026" s="99" t="s">
        <v>15326</v>
      </c>
      <c r="I2026" s="99" t="s">
        <v>15322</v>
      </c>
      <c r="J2026" s="99" t="s">
        <v>15364</v>
      </c>
      <c r="K2026" s="99">
        <v>0</v>
      </c>
      <c r="L2026" s="99" t="s">
        <v>13433</v>
      </c>
      <c r="M2026" s="99" t="s">
        <v>18637</v>
      </c>
      <c r="N2026" s="86" t="str">
        <f t="shared" si="32"/>
        <v>9518230</v>
      </c>
      <c r="O2026" s="104">
        <v>170000</v>
      </c>
      <c r="P2026" s="105">
        <v>170000</v>
      </c>
      <c r="Q2026" s="77">
        <v>170</v>
      </c>
      <c r="R2026" s="102" t="s">
        <v>15329</v>
      </c>
      <c r="S2026" s="99" t="s">
        <v>15330</v>
      </c>
      <c r="T2026" s="99" t="s">
        <v>15331</v>
      </c>
      <c r="U2026" s="99" t="s">
        <v>15332</v>
      </c>
      <c r="V2026" s="99" t="s">
        <v>15333</v>
      </c>
      <c r="W2026" s="99" t="s">
        <v>15334</v>
      </c>
      <c r="X2026" s="103">
        <v>44784</v>
      </c>
      <c r="Y2026" s="103">
        <v>44789</v>
      </c>
      <c r="Z2026" s="103">
        <v>52024</v>
      </c>
      <c r="AA2026" s="79">
        <v>6186</v>
      </c>
      <c r="AB2026" s="80"/>
      <c r="AC2026" s="81"/>
      <c r="AD2026" s="80"/>
      <c r="AE2026" s="81"/>
    </row>
    <row r="2027" spans="1:31" s="119" customFormat="1" hidden="1">
      <c r="A2027" s="98" t="s">
        <v>15458</v>
      </c>
      <c r="B2027" s="99" t="s">
        <v>15602</v>
      </c>
      <c r="C2027" s="99" t="s">
        <v>3811</v>
      </c>
      <c r="D2027" s="99" t="s">
        <v>15322</v>
      </c>
      <c r="E2027" s="99" t="s">
        <v>15361</v>
      </c>
      <c r="F2027" s="99" t="s">
        <v>15324</v>
      </c>
      <c r="G2027" s="99" t="s">
        <v>18638</v>
      </c>
      <c r="H2027" s="99" t="s">
        <v>15326</v>
      </c>
      <c r="I2027" s="99" t="s">
        <v>15322</v>
      </c>
      <c r="J2027" s="99" t="s">
        <v>15361</v>
      </c>
      <c r="K2027" s="99">
        <v>0</v>
      </c>
      <c r="L2027" s="99" t="s">
        <v>13433</v>
      </c>
      <c r="M2027" s="99" t="s">
        <v>18639</v>
      </c>
      <c r="N2027" s="86" t="str">
        <f t="shared" si="32"/>
        <v>0795198</v>
      </c>
      <c r="O2027" s="104">
        <v>144000</v>
      </c>
      <c r="P2027" s="105">
        <v>57600</v>
      </c>
      <c r="Q2027" s="77">
        <v>57.6</v>
      </c>
      <c r="R2027" s="102" t="s">
        <v>15329</v>
      </c>
      <c r="S2027" s="99" t="s">
        <v>15330</v>
      </c>
      <c r="T2027" s="99" t="s">
        <v>15331</v>
      </c>
      <c r="U2027" s="99" t="s">
        <v>15641</v>
      </c>
      <c r="V2027" s="99" t="s">
        <v>15642</v>
      </c>
      <c r="W2027" s="99" t="s">
        <v>15334</v>
      </c>
      <c r="X2027" s="103">
        <v>44777</v>
      </c>
      <c r="Y2027" s="103">
        <v>44789</v>
      </c>
      <c r="Z2027" s="103">
        <v>52068</v>
      </c>
      <c r="AA2027" s="79">
        <v>6186</v>
      </c>
      <c r="AB2027" s="80" t="s">
        <v>15503</v>
      </c>
      <c r="AC2027" s="81"/>
      <c r="AD2027" s="80"/>
      <c r="AE2027" s="81"/>
    </row>
    <row r="2028" spans="1:31" s="119" customFormat="1" hidden="1">
      <c r="A2028" s="98" t="s">
        <v>15458</v>
      </c>
      <c r="B2028" s="99" t="s">
        <v>15459</v>
      </c>
      <c r="C2028" s="99" t="s">
        <v>15460</v>
      </c>
      <c r="D2028" s="99" t="s">
        <v>15322</v>
      </c>
      <c r="E2028" s="99" t="s">
        <v>15348</v>
      </c>
      <c r="F2028" s="99" t="s">
        <v>15324</v>
      </c>
      <c r="G2028" s="99" t="s">
        <v>18640</v>
      </c>
      <c r="H2028" s="99" t="s">
        <v>15326</v>
      </c>
      <c r="I2028" s="99" t="s">
        <v>15322</v>
      </c>
      <c r="J2028" s="99" t="s">
        <v>15348</v>
      </c>
      <c r="K2028" s="99">
        <v>0</v>
      </c>
      <c r="L2028" s="99" t="s">
        <v>13433</v>
      </c>
      <c r="M2028" s="99" t="s">
        <v>18641</v>
      </c>
      <c r="N2028" s="86" t="str">
        <f t="shared" si="32"/>
        <v>6735013</v>
      </c>
      <c r="O2028" s="104">
        <v>170000</v>
      </c>
      <c r="P2028" s="105">
        <v>119000</v>
      </c>
      <c r="Q2028" s="77">
        <v>119</v>
      </c>
      <c r="R2028" s="102" t="s">
        <v>15329</v>
      </c>
      <c r="S2028" s="99" t="s">
        <v>15330</v>
      </c>
      <c r="T2028" s="99" t="s">
        <v>15331</v>
      </c>
      <c r="U2028" s="99" t="s">
        <v>15641</v>
      </c>
      <c r="V2028" s="99" t="s">
        <v>15642</v>
      </c>
      <c r="W2028" s="99" t="s">
        <v>15334</v>
      </c>
      <c r="X2028" s="103">
        <v>44783</v>
      </c>
      <c r="Y2028" s="103">
        <v>44789</v>
      </c>
      <c r="Z2028" s="103">
        <v>52075</v>
      </c>
      <c r="AA2028" s="79">
        <v>6186</v>
      </c>
      <c r="AB2028" s="80"/>
      <c r="AC2028" s="81"/>
      <c r="AD2028" s="80"/>
      <c r="AE2028" s="81"/>
    </row>
    <row r="2029" spans="1:31" s="119" customFormat="1" hidden="1">
      <c r="A2029" s="98" t="s">
        <v>15392</v>
      </c>
      <c r="B2029" s="99" t="s">
        <v>15435</v>
      </c>
      <c r="C2029" s="99" t="s">
        <v>1049</v>
      </c>
      <c r="D2029" s="99" t="s">
        <v>15322</v>
      </c>
      <c r="E2029" s="99" t="s">
        <v>15337</v>
      </c>
      <c r="F2029" s="99" t="s">
        <v>15324</v>
      </c>
      <c r="G2029" s="99" t="s">
        <v>18642</v>
      </c>
      <c r="H2029" s="99" t="s">
        <v>15326</v>
      </c>
      <c r="I2029" s="99" t="s">
        <v>15322</v>
      </c>
      <c r="J2029" s="99" t="s">
        <v>15370</v>
      </c>
      <c r="K2029" s="99">
        <v>0</v>
      </c>
      <c r="L2029" s="99" t="s">
        <v>13433</v>
      </c>
      <c r="M2029" s="99" t="s">
        <v>18643</v>
      </c>
      <c r="N2029" s="86" t="str">
        <f t="shared" si="32"/>
        <v>1451147</v>
      </c>
      <c r="O2029" s="104">
        <v>100000</v>
      </c>
      <c r="P2029" s="105">
        <v>50000</v>
      </c>
      <c r="Q2029" s="77">
        <v>50</v>
      </c>
      <c r="R2029" s="102" t="s">
        <v>15329</v>
      </c>
      <c r="S2029" s="99" t="s">
        <v>15330</v>
      </c>
      <c r="T2029" s="99" t="s">
        <v>15331</v>
      </c>
      <c r="U2029" s="99" t="s">
        <v>15909</v>
      </c>
      <c r="V2029" s="99" t="s">
        <v>15910</v>
      </c>
      <c r="W2029" s="99" t="s">
        <v>15345</v>
      </c>
      <c r="X2029" s="103">
        <v>44784</v>
      </c>
      <c r="Y2029" s="103">
        <v>44789</v>
      </c>
      <c r="Z2029" s="103">
        <v>52089</v>
      </c>
      <c r="AA2029" s="79">
        <v>6186</v>
      </c>
      <c r="AB2029" s="80" t="s">
        <v>15503</v>
      </c>
      <c r="AC2029" s="81"/>
      <c r="AD2029" s="80"/>
      <c r="AE2029" s="81"/>
    </row>
    <row r="2030" spans="1:31" s="119" customFormat="1" hidden="1">
      <c r="A2030" s="98" t="s">
        <v>15392</v>
      </c>
      <c r="B2030" s="99" t="s">
        <v>15522</v>
      </c>
      <c r="C2030" s="99" t="s">
        <v>15523</v>
      </c>
      <c r="D2030" s="99" t="s">
        <v>15322</v>
      </c>
      <c r="E2030" s="99" t="s">
        <v>15327</v>
      </c>
      <c r="F2030" s="99" t="s">
        <v>15354</v>
      </c>
      <c r="G2030" s="99" t="s">
        <v>18644</v>
      </c>
      <c r="H2030" s="99" t="s">
        <v>15326</v>
      </c>
      <c r="I2030" s="99" t="s">
        <v>15322</v>
      </c>
      <c r="J2030" s="99" t="s">
        <v>15327</v>
      </c>
      <c r="K2030" s="99">
        <v>0</v>
      </c>
      <c r="L2030" s="99" t="s">
        <v>13433</v>
      </c>
      <c r="M2030" s="99" t="s">
        <v>18645</v>
      </c>
      <c r="N2030" s="86" t="str">
        <f t="shared" si="32"/>
        <v>1159840</v>
      </c>
      <c r="O2030" s="104">
        <v>80000</v>
      </c>
      <c r="P2030" s="105">
        <v>40000</v>
      </c>
      <c r="Q2030" s="77">
        <v>40</v>
      </c>
      <c r="R2030" s="102" t="s">
        <v>15329</v>
      </c>
      <c r="S2030" s="99" t="s">
        <v>15401</v>
      </c>
      <c r="T2030" s="99" t="s">
        <v>15331</v>
      </c>
      <c r="U2030" s="99" t="s">
        <v>15641</v>
      </c>
      <c r="V2030" s="99" t="s">
        <v>15642</v>
      </c>
      <c r="W2030" s="99" t="s">
        <v>16520</v>
      </c>
      <c r="X2030" s="103">
        <v>44785</v>
      </c>
      <c r="Y2030" s="103">
        <v>44789</v>
      </c>
      <c r="Z2030" s="103">
        <v>48438</v>
      </c>
      <c r="AA2030" s="79">
        <v>6186</v>
      </c>
      <c r="AB2030" s="80" t="s">
        <v>15503</v>
      </c>
      <c r="AC2030" s="81"/>
      <c r="AD2030" s="80"/>
      <c r="AE2030" s="81"/>
    </row>
    <row r="2031" spans="1:31" s="119" customFormat="1" hidden="1">
      <c r="A2031" s="98" t="s">
        <v>15392</v>
      </c>
      <c r="B2031" s="99" t="s">
        <v>15522</v>
      </c>
      <c r="C2031" s="99" t="s">
        <v>15523</v>
      </c>
      <c r="D2031" s="99" t="s">
        <v>15322</v>
      </c>
      <c r="E2031" s="99" t="s">
        <v>15327</v>
      </c>
      <c r="F2031" s="99" t="s">
        <v>15354</v>
      </c>
      <c r="G2031" s="99" t="s">
        <v>18646</v>
      </c>
      <c r="H2031" s="99" t="s">
        <v>15326</v>
      </c>
      <c r="I2031" s="99" t="s">
        <v>15322</v>
      </c>
      <c r="J2031" s="99" t="s">
        <v>15327</v>
      </c>
      <c r="K2031" s="99">
        <v>0</v>
      </c>
      <c r="L2031" s="99" t="s">
        <v>13433</v>
      </c>
      <c r="M2031" s="99" t="s">
        <v>18647</v>
      </c>
      <c r="N2031" s="86" t="str">
        <f t="shared" si="32"/>
        <v>5602013</v>
      </c>
      <c r="O2031" s="104">
        <v>80000</v>
      </c>
      <c r="P2031" s="105">
        <v>40000</v>
      </c>
      <c r="Q2031" s="77">
        <v>40</v>
      </c>
      <c r="R2031" s="102" t="s">
        <v>15329</v>
      </c>
      <c r="S2031" s="99" t="s">
        <v>15401</v>
      </c>
      <c r="T2031" s="99" t="s">
        <v>15331</v>
      </c>
      <c r="U2031" s="99" t="s">
        <v>15641</v>
      </c>
      <c r="V2031" s="99" t="s">
        <v>15642</v>
      </c>
      <c r="W2031" s="99" t="s">
        <v>16520</v>
      </c>
      <c r="X2031" s="103">
        <v>44785</v>
      </c>
      <c r="Y2031" s="103">
        <v>44789</v>
      </c>
      <c r="Z2031" s="103">
        <v>48438</v>
      </c>
      <c r="AA2031" s="79">
        <v>6186</v>
      </c>
      <c r="AB2031" s="80" t="s">
        <v>15503</v>
      </c>
      <c r="AC2031" s="81"/>
      <c r="AD2031" s="80"/>
      <c r="AE2031" s="81"/>
    </row>
    <row r="2032" spans="1:31" s="119" customFormat="1" hidden="1">
      <c r="A2032" s="98" t="s">
        <v>15392</v>
      </c>
      <c r="B2032" s="99" t="s">
        <v>15522</v>
      </c>
      <c r="C2032" s="99" t="s">
        <v>15523</v>
      </c>
      <c r="D2032" s="99" t="s">
        <v>15322</v>
      </c>
      <c r="E2032" s="99" t="s">
        <v>15327</v>
      </c>
      <c r="F2032" s="99" t="s">
        <v>15354</v>
      </c>
      <c r="G2032" s="99" t="s">
        <v>18648</v>
      </c>
      <c r="H2032" s="99" t="s">
        <v>15326</v>
      </c>
      <c r="I2032" s="99" t="s">
        <v>15322</v>
      </c>
      <c r="J2032" s="99" t="s">
        <v>15327</v>
      </c>
      <c r="K2032" s="99">
        <v>0</v>
      </c>
      <c r="L2032" s="99" t="s">
        <v>13433</v>
      </c>
      <c r="M2032" s="99" t="s">
        <v>18649</v>
      </c>
      <c r="N2032" s="86" t="str">
        <f t="shared" si="32"/>
        <v>7423908</v>
      </c>
      <c r="O2032" s="104">
        <v>80000</v>
      </c>
      <c r="P2032" s="105">
        <v>76000</v>
      </c>
      <c r="Q2032" s="77">
        <v>76</v>
      </c>
      <c r="R2032" s="102" t="s">
        <v>15329</v>
      </c>
      <c r="S2032" s="99" t="s">
        <v>15401</v>
      </c>
      <c r="T2032" s="99" t="s">
        <v>15331</v>
      </c>
      <c r="U2032" s="99" t="s">
        <v>15641</v>
      </c>
      <c r="V2032" s="99" t="s">
        <v>15642</v>
      </c>
      <c r="W2032" s="99" t="s">
        <v>16520</v>
      </c>
      <c r="X2032" s="103">
        <v>44785</v>
      </c>
      <c r="Y2032" s="103">
        <v>44789</v>
      </c>
      <c r="Z2032" s="103">
        <v>48438</v>
      </c>
      <c r="AA2032" s="79">
        <v>6186</v>
      </c>
      <c r="AB2032" s="80" t="s">
        <v>15503</v>
      </c>
      <c r="AC2032" s="81"/>
      <c r="AD2032" s="80"/>
      <c r="AE2032" s="81"/>
    </row>
    <row r="2033" spans="1:31" s="119" customFormat="1" hidden="1">
      <c r="A2033" s="98" t="s">
        <v>15380</v>
      </c>
      <c r="B2033" s="99" t="s">
        <v>15381</v>
      </c>
      <c r="C2033" s="99" t="s">
        <v>15382</v>
      </c>
      <c r="D2033" s="99" t="s">
        <v>15322</v>
      </c>
      <c r="E2033" s="99" t="s">
        <v>15337</v>
      </c>
      <c r="F2033" s="99" t="s">
        <v>15324</v>
      </c>
      <c r="G2033" s="99" t="s">
        <v>18650</v>
      </c>
      <c r="H2033" s="99" t="s">
        <v>15326</v>
      </c>
      <c r="I2033" s="99" t="s">
        <v>15322</v>
      </c>
      <c r="J2033" s="99" t="s">
        <v>15337</v>
      </c>
      <c r="K2033" s="99">
        <v>0</v>
      </c>
      <c r="L2033" s="99" t="s">
        <v>13433</v>
      </c>
      <c r="M2033" s="99" t="s">
        <v>18651</v>
      </c>
      <c r="N2033" s="86" t="str">
        <f t="shared" si="32"/>
        <v>5424108</v>
      </c>
      <c r="O2033" s="104">
        <v>327250</v>
      </c>
      <c r="P2033" s="105">
        <v>327250</v>
      </c>
      <c r="Q2033" s="77">
        <v>327.25</v>
      </c>
      <c r="R2033" s="102" t="s">
        <v>15329</v>
      </c>
      <c r="S2033" s="99" t="s">
        <v>15330</v>
      </c>
      <c r="T2033" s="99" t="s">
        <v>15331</v>
      </c>
      <c r="U2033" s="99" t="s">
        <v>15332</v>
      </c>
      <c r="V2033" s="99" t="s">
        <v>15333</v>
      </c>
      <c r="W2033" s="99" t="s">
        <v>15334</v>
      </c>
      <c r="X2033" s="103">
        <v>44788</v>
      </c>
      <c r="Y2033" s="103">
        <v>44789</v>
      </c>
      <c r="Z2033" s="103">
        <v>52089</v>
      </c>
      <c r="AA2033" s="79">
        <v>6186</v>
      </c>
      <c r="AB2033" s="80"/>
      <c r="AC2033" s="81"/>
      <c r="AD2033" s="80"/>
      <c r="AE2033" s="81"/>
    </row>
    <row r="2034" spans="1:31" s="119" customFormat="1" hidden="1">
      <c r="A2034" s="98" t="s">
        <v>2347</v>
      </c>
      <c r="B2034" s="99" t="s">
        <v>15367</v>
      </c>
      <c r="C2034" s="99" t="s">
        <v>15368</v>
      </c>
      <c r="D2034" s="99" t="s">
        <v>15322</v>
      </c>
      <c r="E2034" s="99" t="s">
        <v>15364</v>
      </c>
      <c r="F2034" s="99" t="s">
        <v>15354</v>
      </c>
      <c r="G2034" s="99" t="s">
        <v>18652</v>
      </c>
      <c r="H2034" s="99" t="s">
        <v>15326</v>
      </c>
      <c r="I2034" s="99" t="s">
        <v>15322</v>
      </c>
      <c r="J2034" s="99" t="s">
        <v>15364</v>
      </c>
      <c r="K2034" s="99">
        <v>0</v>
      </c>
      <c r="L2034" s="99" t="s">
        <v>13433</v>
      </c>
      <c r="M2034" s="99" t="s">
        <v>18653</v>
      </c>
      <c r="N2034" s="86" t="str">
        <f t="shared" si="32"/>
        <v>0949847</v>
      </c>
      <c r="O2034" s="104">
        <v>250000</v>
      </c>
      <c r="P2034" s="105">
        <v>250000</v>
      </c>
      <c r="Q2034" s="77">
        <v>250</v>
      </c>
      <c r="R2034" s="102" t="s">
        <v>15329</v>
      </c>
      <c r="S2034" s="99" t="s">
        <v>15371</v>
      </c>
      <c r="T2034" s="99" t="s">
        <v>15331</v>
      </c>
      <c r="U2034" s="99" t="s">
        <v>15332</v>
      </c>
      <c r="V2034" s="99" t="s">
        <v>15333</v>
      </c>
      <c r="W2034" s="99" t="s">
        <v>15329</v>
      </c>
      <c r="X2034" s="103">
        <v>44790</v>
      </c>
      <c r="Y2034" s="103">
        <v>44790</v>
      </c>
      <c r="Z2034" s="103">
        <v>48437</v>
      </c>
      <c r="AA2034" s="79" t="s">
        <v>15374</v>
      </c>
      <c r="AB2034" s="80" t="s">
        <v>15375</v>
      </c>
      <c r="AC2034" s="81"/>
      <c r="AD2034" s="80"/>
      <c r="AE2034" s="81"/>
    </row>
    <row r="2035" spans="1:31" s="119" customFormat="1" hidden="1">
      <c r="A2035" s="98" t="s">
        <v>15320</v>
      </c>
      <c r="B2035" s="99" t="s">
        <v>15769</v>
      </c>
      <c r="C2035" s="99" t="s">
        <v>15770</v>
      </c>
      <c r="D2035" s="99" t="s">
        <v>15322</v>
      </c>
      <c r="E2035" s="99" t="s">
        <v>15327</v>
      </c>
      <c r="F2035" s="99" t="s">
        <v>15324</v>
      </c>
      <c r="G2035" s="99" t="s">
        <v>18654</v>
      </c>
      <c r="H2035" s="99" t="s">
        <v>15326</v>
      </c>
      <c r="I2035" s="99" t="s">
        <v>15322</v>
      </c>
      <c r="J2035" s="99" t="s">
        <v>15327</v>
      </c>
      <c r="K2035" s="99">
        <v>0</v>
      </c>
      <c r="L2035" s="99" t="s">
        <v>13433</v>
      </c>
      <c r="M2035" s="99" t="s">
        <v>18655</v>
      </c>
      <c r="N2035" s="86" t="str">
        <f t="shared" si="32"/>
        <v>5267613</v>
      </c>
      <c r="O2035" s="104">
        <v>208250</v>
      </c>
      <c r="P2035" s="105">
        <v>208250</v>
      </c>
      <c r="Q2035" s="77">
        <v>208.25</v>
      </c>
      <c r="R2035" s="102" t="s">
        <v>15329</v>
      </c>
      <c r="S2035" s="99" t="s">
        <v>15330</v>
      </c>
      <c r="T2035" s="99" t="s">
        <v>15331</v>
      </c>
      <c r="U2035" s="99" t="s">
        <v>15332</v>
      </c>
      <c r="V2035" s="99" t="s">
        <v>15333</v>
      </c>
      <c r="W2035" s="99" t="s">
        <v>15334</v>
      </c>
      <c r="X2035" s="103">
        <v>44788</v>
      </c>
      <c r="Y2035" s="103">
        <v>44790</v>
      </c>
      <c r="Z2035" s="103">
        <v>52092</v>
      </c>
      <c r="AA2035" s="79">
        <v>6186</v>
      </c>
      <c r="AB2035" s="80"/>
      <c r="AC2035" s="81"/>
      <c r="AD2035" s="80"/>
      <c r="AE2035" s="81"/>
    </row>
    <row r="2036" spans="1:31" s="119" customFormat="1" hidden="1">
      <c r="A2036" s="98" t="s">
        <v>15320</v>
      </c>
      <c r="B2036" s="99" t="s">
        <v>15446</v>
      </c>
      <c r="C2036" s="99" t="s">
        <v>119</v>
      </c>
      <c r="D2036" s="99" t="s">
        <v>15322</v>
      </c>
      <c r="E2036" s="99" t="s">
        <v>15337</v>
      </c>
      <c r="F2036" s="99" t="s">
        <v>15324</v>
      </c>
      <c r="G2036" s="99" t="s">
        <v>18656</v>
      </c>
      <c r="H2036" s="99" t="s">
        <v>15326</v>
      </c>
      <c r="I2036" s="99" t="s">
        <v>15322</v>
      </c>
      <c r="J2036" s="99" t="s">
        <v>15370</v>
      </c>
      <c r="K2036" s="99">
        <v>0</v>
      </c>
      <c r="L2036" s="99" t="s">
        <v>13433</v>
      </c>
      <c r="M2036" s="99" t="s">
        <v>2905</v>
      </c>
      <c r="N2036" s="86" t="str">
        <f t="shared" si="32"/>
        <v>2856612</v>
      </c>
      <c r="O2036" s="104">
        <v>205500</v>
      </c>
      <c r="P2036" s="105">
        <v>205500</v>
      </c>
      <c r="Q2036" s="77">
        <v>205.5</v>
      </c>
      <c r="R2036" s="102" t="s">
        <v>15329</v>
      </c>
      <c r="S2036" s="99" t="s">
        <v>15330</v>
      </c>
      <c r="T2036" s="99" t="s">
        <v>15331</v>
      </c>
      <c r="U2036" s="99" t="s">
        <v>15332</v>
      </c>
      <c r="V2036" s="99" t="s">
        <v>15333</v>
      </c>
      <c r="W2036" s="99" t="s">
        <v>15334</v>
      </c>
      <c r="X2036" s="103">
        <v>44790</v>
      </c>
      <c r="Y2036" s="103">
        <v>44790</v>
      </c>
      <c r="Z2036" s="103">
        <v>52087</v>
      </c>
      <c r="AA2036" s="79">
        <v>6186</v>
      </c>
      <c r="AB2036" s="80" t="s">
        <v>15340</v>
      </c>
      <c r="AC2036" s="81">
        <v>33</v>
      </c>
      <c r="AD2036" s="80"/>
      <c r="AE2036" s="81"/>
    </row>
    <row r="2037" spans="1:31" s="119" customFormat="1" hidden="1">
      <c r="A2037" s="98" t="s">
        <v>15320</v>
      </c>
      <c r="B2037" s="99" t="s">
        <v>15446</v>
      </c>
      <c r="C2037" s="99" t="s">
        <v>119</v>
      </c>
      <c r="D2037" s="99" t="s">
        <v>15322</v>
      </c>
      <c r="E2037" s="99" t="s">
        <v>15337</v>
      </c>
      <c r="F2037" s="99" t="s">
        <v>15324</v>
      </c>
      <c r="G2037" s="99" t="s">
        <v>18657</v>
      </c>
      <c r="H2037" s="99" t="s">
        <v>15326</v>
      </c>
      <c r="I2037" s="99" t="s">
        <v>15322</v>
      </c>
      <c r="J2037" s="99" t="s">
        <v>15384</v>
      </c>
      <c r="K2037" s="99">
        <v>0</v>
      </c>
      <c r="L2037" s="99" t="s">
        <v>13433</v>
      </c>
      <c r="M2037" s="99" t="s">
        <v>18658</v>
      </c>
      <c r="N2037" s="86" t="str">
        <f t="shared" si="32"/>
        <v>8775665</v>
      </c>
      <c r="O2037" s="104">
        <v>178500</v>
      </c>
      <c r="P2037" s="105">
        <v>178500</v>
      </c>
      <c r="Q2037" s="77">
        <v>178.5</v>
      </c>
      <c r="R2037" s="102" t="s">
        <v>15329</v>
      </c>
      <c r="S2037" s="99" t="s">
        <v>15330</v>
      </c>
      <c r="T2037" s="99" t="s">
        <v>15331</v>
      </c>
      <c r="U2037" s="99" t="s">
        <v>15332</v>
      </c>
      <c r="V2037" s="99" t="s">
        <v>15333</v>
      </c>
      <c r="W2037" s="99" t="s">
        <v>15334</v>
      </c>
      <c r="X2037" s="103">
        <v>44782</v>
      </c>
      <c r="Y2037" s="103">
        <v>44790</v>
      </c>
      <c r="Z2037" s="103">
        <v>52081</v>
      </c>
      <c r="AA2037" s="79">
        <v>6186</v>
      </c>
      <c r="AB2037" s="80"/>
      <c r="AC2037" s="81"/>
      <c r="AD2037" s="80"/>
      <c r="AE2037" s="81"/>
    </row>
    <row r="2038" spans="1:31" s="119" customFormat="1" hidden="1">
      <c r="A2038" s="98" t="s">
        <v>15458</v>
      </c>
      <c r="B2038" s="99" t="s">
        <v>16303</v>
      </c>
      <c r="C2038" s="99" t="s">
        <v>16304</v>
      </c>
      <c r="D2038" s="99" t="s">
        <v>15322</v>
      </c>
      <c r="E2038" s="99" t="s">
        <v>15418</v>
      </c>
      <c r="F2038" s="99" t="s">
        <v>15324</v>
      </c>
      <c r="G2038" s="99" t="s">
        <v>18659</v>
      </c>
      <c r="H2038" s="99" t="s">
        <v>15326</v>
      </c>
      <c r="I2038" s="99" t="s">
        <v>15322</v>
      </c>
      <c r="J2038" s="99" t="s">
        <v>15418</v>
      </c>
      <c r="K2038" s="99">
        <v>0</v>
      </c>
      <c r="L2038" s="99" t="s">
        <v>13433</v>
      </c>
      <c r="M2038" s="99" t="s">
        <v>18660</v>
      </c>
      <c r="N2038" s="86" t="str">
        <f t="shared" si="32"/>
        <v>1920663</v>
      </c>
      <c r="O2038" s="104">
        <v>160000</v>
      </c>
      <c r="P2038" s="105">
        <v>64000</v>
      </c>
      <c r="Q2038" s="77">
        <v>64</v>
      </c>
      <c r="R2038" s="102" t="s">
        <v>15329</v>
      </c>
      <c r="S2038" s="99" t="s">
        <v>15330</v>
      </c>
      <c r="T2038" s="99" t="s">
        <v>15331</v>
      </c>
      <c r="U2038" s="99" t="s">
        <v>15641</v>
      </c>
      <c r="V2038" s="99" t="s">
        <v>15642</v>
      </c>
      <c r="W2038" s="99" t="s">
        <v>15334</v>
      </c>
      <c r="X2038" s="103">
        <v>44781</v>
      </c>
      <c r="Y2038" s="103">
        <v>44790</v>
      </c>
      <c r="Z2038" s="103">
        <v>52085</v>
      </c>
      <c r="AA2038" s="79">
        <v>6186</v>
      </c>
      <c r="AB2038" s="80" t="s">
        <v>15503</v>
      </c>
      <c r="AC2038" s="81"/>
      <c r="AD2038" s="80"/>
      <c r="AE2038" s="81"/>
    </row>
    <row r="2039" spans="1:31" s="119" customFormat="1" hidden="1">
      <c r="A2039" s="98" t="s">
        <v>15458</v>
      </c>
      <c r="B2039" s="99" t="s">
        <v>17796</v>
      </c>
      <c r="C2039" s="99" t="s">
        <v>17797</v>
      </c>
      <c r="D2039" s="99" t="s">
        <v>15322</v>
      </c>
      <c r="E2039" s="99" t="s">
        <v>15327</v>
      </c>
      <c r="F2039" s="99" t="s">
        <v>15324</v>
      </c>
      <c r="G2039" s="99" t="s">
        <v>18661</v>
      </c>
      <c r="H2039" s="99" t="s">
        <v>15326</v>
      </c>
      <c r="I2039" s="99" t="s">
        <v>15322</v>
      </c>
      <c r="J2039" s="99" t="s">
        <v>15327</v>
      </c>
      <c r="K2039" s="99">
        <v>0</v>
      </c>
      <c r="L2039" s="99" t="s">
        <v>13433</v>
      </c>
      <c r="M2039" s="99" t="s">
        <v>18662</v>
      </c>
      <c r="N2039" s="86" t="str">
        <f t="shared" si="32"/>
        <v>0196426</v>
      </c>
      <c r="O2039" s="104">
        <v>216580</v>
      </c>
      <c r="P2039" s="105">
        <v>216580</v>
      </c>
      <c r="Q2039" s="77">
        <v>216.58</v>
      </c>
      <c r="R2039" s="102" t="s">
        <v>15329</v>
      </c>
      <c r="S2039" s="99" t="s">
        <v>15330</v>
      </c>
      <c r="T2039" s="99" t="s">
        <v>15331</v>
      </c>
      <c r="U2039" s="99" t="s">
        <v>15332</v>
      </c>
      <c r="V2039" s="99" t="s">
        <v>15333</v>
      </c>
      <c r="W2039" s="99" t="s">
        <v>15334</v>
      </c>
      <c r="X2039" s="103">
        <v>44785</v>
      </c>
      <c r="Y2039" s="103">
        <v>44790</v>
      </c>
      <c r="Z2039" s="103">
        <v>52074</v>
      </c>
      <c r="AA2039" s="79">
        <v>6186</v>
      </c>
      <c r="AB2039" s="80"/>
      <c r="AC2039" s="81"/>
      <c r="AD2039" s="80"/>
      <c r="AE2039" s="81"/>
    </row>
    <row r="2040" spans="1:31" s="119" customFormat="1" hidden="1">
      <c r="A2040" s="98" t="s">
        <v>15335</v>
      </c>
      <c r="B2040" s="99" t="s">
        <v>15336</v>
      </c>
      <c r="C2040" s="99" t="s">
        <v>6</v>
      </c>
      <c r="D2040" s="99" t="s">
        <v>15322</v>
      </c>
      <c r="E2040" s="99" t="s">
        <v>15337</v>
      </c>
      <c r="F2040" s="99" t="s">
        <v>15324</v>
      </c>
      <c r="G2040" s="99" t="s">
        <v>18663</v>
      </c>
      <c r="H2040" s="99" t="s">
        <v>15326</v>
      </c>
      <c r="I2040" s="99" t="s">
        <v>15322</v>
      </c>
      <c r="J2040" s="99" t="s">
        <v>15337</v>
      </c>
      <c r="K2040" s="99">
        <v>0</v>
      </c>
      <c r="L2040" s="99" t="s">
        <v>13433</v>
      </c>
      <c r="M2040" s="99" t="s">
        <v>74</v>
      </c>
      <c r="N2040" s="86" t="str">
        <f t="shared" si="32"/>
        <v>4736519</v>
      </c>
      <c r="O2040" s="104">
        <v>309400</v>
      </c>
      <c r="P2040" s="105">
        <v>309400</v>
      </c>
      <c r="Q2040" s="77">
        <v>309.39999999999998</v>
      </c>
      <c r="R2040" s="102" t="s">
        <v>15329</v>
      </c>
      <c r="S2040" s="99" t="s">
        <v>15330</v>
      </c>
      <c r="T2040" s="99" t="s">
        <v>15331</v>
      </c>
      <c r="U2040" s="99" t="s">
        <v>15332</v>
      </c>
      <c r="V2040" s="99" t="s">
        <v>15333</v>
      </c>
      <c r="W2040" s="99" t="s">
        <v>15339</v>
      </c>
      <c r="X2040" s="103">
        <v>44778</v>
      </c>
      <c r="Y2040" s="103">
        <v>44790</v>
      </c>
      <c r="Z2040" s="103">
        <v>52072</v>
      </c>
      <c r="AA2040" s="79">
        <v>6186</v>
      </c>
      <c r="AB2040" s="80" t="s">
        <v>15340</v>
      </c>
      <c r="AC2040" s="81">
        <v>33</v>
      </c>
      <c r="AD2040" s="80"/>
      <c r="AE2040" s="81"/>
    </row>
    <row r="2041" spans="1:31" s="119" customFormat="1" hidden="1">
      <c r="A2041" s="98" t="s">
        <v>15320</v>
      </c>
      <c r="B2041" s="99" t="s">
        <v>15416</v>
      </c>
      <c r="C2041" s="99" t="s">
        <v>15417</v>
      </c>
      <c r="D2041" s="99" t="s">
        <v>15322</v>
      </c>
      <c r="E2041" s="99" t="s">
        <v>15418</v>
      </c>
      <c r="F2041" s="99" t="s">
        <v>15324</v>
      </c>
      <c r="G2041" s="99" t="s">
        <v>18664</v>
      </c>
      <c r="H2041" s="99" t="s">
        <v>15326</v>
      </c>
      <c r="I2041" s="99" t="s">
        <v>15322</v>
      </c>
      <c r="J2041" s="99" t="s">
        <v>15418</v>
      </c>
      <c r="K2041" s="99">
        <v>0</v>
      </c>
      <c r="L2041" s="99" t="s">
        <v>13433</v>
      </c>
      <c r="M2041" s="99" t="s">
        <v>18665</v>
      </c>
      <c r="N2041" s="86" t="str">
        <f t="shared" si="32"/>
        <v>1114018</v>
      </c>
      <c r="O2041" s="104">
        <v>250000</v>
      </c>
      <c r="P2041" s="105">
        <v>250000</v>
      </c>
      <c r="Q2041" s="77">
        <v>250</v>
      </c>
      <c r="R2041" s="102" t="s">
        <v>15329</v>
      </c>
      <c r="S2041" s="99" t="s">
        <v>15330</v>
      </c>
      <c r="T2041" s="99" t="s">
        <v>15331</v>
      </c>
      <c r="U2041" s="99" t="s">
        <v>15332</v>
      </c>
      <c r="V2041" s="99" t="s">
        <v>15333</v>
      </c>
      <c r="W2041" s="99" t="s">
        <v>15334</v>
      </c>
      <c r="X2041" s="103">
        <v>44790</v>
      </c>
      <c r="Y2041" s="103">
        <v>44791</v>
      </c>
      <c r="Z2041" s="103">
        <v>52092</v>
      </c>
      <c r="AA2041" s="79">
        <v>6186</v>
      </c>
      <c r="AB2041" s="80"/>
      <c r="AC2041" s="81"/>
      <c r="AD2041" s="80"/>
      <c r="AE2041" s="81"/>
    </row>
    <row r="2042" spans="1:31" s="119" customFormat="1" hidden="1">
      <c r="A2042" s="98" t="s">
        <v>15458</v>
      </c>
      <c r="B2042" s="99" t="s">
        <v>15883</v>
      </c>
      <c r="C2042" s="99" t="s">
        <v>15884</v>
      </c>
      <c r="D2042" s="99" t="s">
        <v>15322</v>
      </c>
      <c r="E2042" s="99" t="s">
        <v>15364</v>
      </c>
      <c r="F2042" s="99" t="s">
        <v>15324</v>
      </c>
      <c r="G2042" s="99" t="s">
        <v>18666</v>
      </c>
      <c r="H2042" s="99" t="s">
        <v>15326</v>
      </c>
      <c r="I2042" s="99" t="s">
        <v>15322</v>
      </c>
      <c r="J2042" s="99" t="s">
        <v>15364</v>
      </c>
      <c r="K2042" s="99">
        <v>0</v>
      </c>
      <c r="L2042" s="99" t="s">
        <v>13433</v>
      </c>
      <c r="M2042" s="99" t="s">
        <v>18667</v>
      </c>
      <c r="N2042" s="86" t="str">
        <f t="shared" si="32"/>
        <v>5476271</v>
      </c>
      <c r="O2042" s="104">
        <v>145000</v>
      </c>
      <c r="P2042" s="105">
        <v>72500</v>
      </c>
      <c r="Q2042" s="77">
        <v>72.5</v>
      </c>
      <c r="R2042" s="102" t="s">
        <v>15329</v>
      </c>
      <c r="S2042" s="99" t="s">
        <v>15330</v>
      </c>
      <c r="T2042" s="99" t="s">
        <v>15331</v>
      </c>
      <c r="U2042" s="99" t="s">
        <v>15641</v>
      </c>
      <c r="V2042" s="99" t="s">
        <v>15642</v>
      </c>
      <c r="W2042" s="99" t="s">
        <v>15334</v>
      </c>
      <c r="X2042" s="103">
        <v>44790</v>
      </c>
      <c r="Y2042" s="103">
        <v>44791</v>
      </c>
      <c r="Z2042" s="103">
        <v>52085</v>
      </c>
      <c r="AA2042" s="79">
        <v>6186</v>
      </c>
      <c r="AB2042" s="80" t="s">
        <v>15503</v>
      </c>
      <c r="AC2042" s="81"/>
      <c r="AD2042" s="80"/>
      <c r="AE2042" s="81"/>
    </row>
    <row r="2043" spans="1:31" s="119" customFormat="1" hidden="1">
      <c r="A2043" s="98" t="s">
        <v>15458</v>
      </c>
      <c r="B2043" s="99" t="s">
        <v>15689</v>
      </c>
      <c r="C2043" s="99" t="s">
        <v>15690</v>
      </c>
      <c r="D2043" s="99" t="s">
        <v>15322</v>
      </c>
      <c r="E2043" s="99" t="s">
        <v>15370</v>
      </c>
      <c r="F2043" s="99" t="s">
        <v>15324</v>
      </c>
      <c r="G2043" s="99" t="s">
        <v>18668</v>
      </c>
      <c r="H2043" s="99" t="s">
        <v>15326</v>
      </c>
      <c r="I2043" s="99" t="s">
        <v>15322</v>
      </c>
      <c r="J2043" s="99" t="s">
        <v>15370</v>
      </c>
      <c r="K2043" s="99">
        <v>0</v>
      </c>
      <c r="L2043" s="99" t="s">
        <v>13433</v>
      </c>
      <c r="M2043" s="99" t="s">
        <v>2982</v>
      </c>
      <c r="N2043" s="86" t="str">
        <f t="shared" si="32"/>
        <v>0934220</v>
      </c>
      <c r="O2043" s="104">
        <v>166550</v>
      </c>
      <c r="P2043" s="105">
        <v>166550</v>
      </c>
      <c r="Q2043" s="77">
        <v>166.55</v>
      </c>
      <c r="R2043" s="102" t="s">
        <v>15329</v>
      </c>
      <c r="S2043" s="99" t="s">
        <v>15330</v>
      </c>
      <c r="T2043" s="99" t="s">
        <v>15331</v>
      </c>
      <c r="U2043" s="99" t="s">
        <v>15332</v>
      </c>
      <c r="V2043" s="99" t="s">
        <v>15333</v>
      </c>
      <c r="W2043" s="99" t="s">
        <v>15334</v>
      </c>
      <c r="X2043" s="103">
        <v>44771</v>
      </c>
      <c r="Y2043" s="103">
        <v>44791</v>
      </c>
      <c r="Z2043" s="103">
        <v>52073</v>
      </c>
      <c r="AA2043" s="79">
        <v>6186</v>
      </c>
      <c r="AB2043" s="80" t="s">
        <v>15340</v>
      </c>
      <c r="AC2043" s="81">
        <v>33</v>
      </c>
      <c r="AD2043" s="80"/>
      <c r="AE2043" s="81"/>
    </row>
    <row r="2044" spans="1:31" s="119" customFormat="1" hidden="1">
      <c r="A2044" s="98" t="s">
        <v>15392</v>
      </c>
      <c r="B2044" s="99" t="s">
        <v>15393</v>
      </c>
      <c r="C2044" s="99" t="s">
        <v>539</v>
      </c>
      <c r="D2044" s="99" t="s">
        <v>15322</v>
      </c>
      <c r="E2044" s="99" t="s">
        <v>15337</v>
      </c>
      <c r="F2044" s="99" t="s">
        <v>15324</v>
      </c>
      <c r="G2044" s="99" t="s">
        <v>18669</v>
      </c>
      <c r="H2044" s="99" t="s">
        <v>15326</v>
      </c>
      <c r="I2044" s="99" t="s">
        <v>15322</v>
      </c>
      <c r="J2044" s="99" t="s">
        <v>15343</v>
      </c>
      <c r="K2044" s="99">
        <v>0</v>
      </c>
      <c r="L2044" s="99" t="s">
        <v>13433</v>
      </c>
      <c r="M2044" s="99" t="s">
        <v>18670</v>
      </c>
      <c r="N2044" s="86" t="str">
        <f t="shared" si="32"/>
        <v>0870183</v>
      </c>
      <c r="O2044" s="104">
        <v>100300</v>
      </c>
      <c r="P2044" s="105">
        <v>100300</v>
      </c>
      <c r="Q2044" s="77">
        <v>100.3</v>
      </c>
      <c r="R2044" s="102" t="s">
        <v>15329</v>
      </c>
      <c r="S2044" s="99" t="s">
        <v>15330</v>
      </c>
      <c r="T2044" s="99" t="s">
        <v>15331</v>
      </c>
      <c r="U2044" s="99" t="s">
        <v>15332</v>
      </c>
      <c r="V2044" s="99" t="s">
        <v>15333</v>
      </c>
      <c r="W2044" s="99" t="s">
        <v>15334</v>
      </c>
      <c r="X2044" s="103">
        <v>44788</v>
      </c>
      <c r="Y2044" s="103">
        <v>44791</v>
      </c>
      <c r="Z2044" s="103">
        <v>52093</v>
      </c>
      <c r="AA2044" s="79">
        <v>6186</v>
      </c>
      <c r="AB2044" s="80"/>
      <c r="AC2044" s="81"/>
      <c r="AD2044" s="80"/>
      <c r="AE2044" s="81"/>
    </row>
    <row r="2045" spans="1:31" s="119" customFormat="1" hidden="1">
      <c r="A2045" s="98" t="s">
        <v>2347</v>
      </c>
      <c r="B2045" s="99" t="s">
        <v>15346</v>
      </c>
      <c r="C2045" s="99" t="s">
        <v>129</v>
      </c>
      <c r="D2045" s="99" t="s">
        <v>15322</v>
      </c>
      <c r="E2045" s="99" t="s">
        <v>15337</v>
      </c>
      <c r="F2045" s="99" t="s">
        <v>15354</v>
      </c>
      <c r="G2045" s="99" t="s">
        <v>18671</v>
      </c>
      <c r="H2045" s="99" t="s">
        <v>15326</v>
      </c>
      <c r="I2045" s="99" t="s">
        <v>15322</v>
      </c>
      <c r="J2045" s="99" t="s">
        <v>15327</v>
      </c>
      <c r="K2045" s="99">
        <v>0</v>
      </c>
      <c r="L2045" s="99" t="s">
        <v>13433</v>
      </c>
      <c r="M2045" s="99" t="s">
        <v>18672</v>
      </c>
      <c r="N2045" s="86" t="str">
        <f t="shared" si="32"/>
        <v>7619610</v>
      </c>
      <c r="O2045" s="104">
        <v>100000</v>
      </c>
      <c r="P2045" s="105">
        <v>40000</v>
      </c>
      <c r="Q2045" s="77">
        <v>40</v>
      </c>
      <c r="R2045" s="102" t="s">
        <v>15329</v>
      </c>
      <c r="S2045" s="99" t="s">
        <v>15371</v>
      </c>
      <c r="T2045" s="99" t="s">
        <v>15331</v>
      </c>
      <c r="U2045" s="99" t="s">
        <v>16659</v>
      </c>
      <c r="V2045" s="99" t="s">
        <v>16660</v>
      </c>
      <c r="W2045" s="99" t="s">
        <v>15329</v>
      </c>
      <c r="X2045" s="103">
        <v>44789</v>
      </c>
      <c r="Y2045" s="103">
        <v>44792</v>
      </c>
      <c r="Z2045" s="103">
        <v>48437</v>
      </c>
      <c r="AA2045" s="79" t="s">
        <v>15374</v>
      </c>
      <c r="AB2045" s="80" t="s">
        <v>15503</v>
      </c>
      <c r="AC2045" s="81"/>
      <c r="AD2045" s="80"/>
      <c r="AE2045" s="81"/>
    </row>
    <row r="2046" spans="1:31" s="119" customFormat="1" hidden="1">
      <c r="A2046" s="98" t="s">
        <v>2347</v>
      </c>
      <c r="B2046" s="99" t="s">
        <v>15346</v>
      </c>
      <c r="C2046" s="99" t="s">
        <v>129</v>
      </c>
      <c r="D2046" s="99" t="s">
        <v>15322</v>
      </c>
      <c r="E2046" s="99" t="s">
        <v>15337</v>
      </c>
      <c r="F2046" s="99" t="s">
        <v>15354</v>
      </c>
      <c r="G2046" s="99" t="s">
        <v>18673</v>
      </c>
      <c r="H2046" s="99" t="s">
        <v>15326</v>
      </c>
      <c r="I2046" s="99" t="s">
        <v>15322</v>
      </c>
      <c r="J2046" s="99" t="s">
        <v>15337</v>
      </c>
      <c r="K2046" s="99">
        <v>0</v>
      </c>
      <c r="L2046" s="99" t="s">
        <v>13433</v>
      </c>
      <c r="M2046" s="99" t="s">
        <v>18674</v>
      </c>
      <c r="N2046" s="86" t="str">
        <f t="shared" si="32"/>
        <v>0356935</v>
      </c>
      <c r="O2046" s="104">
        <v>225000</v>
      </c>
      <c r="P2046" s="105">
        <v>225000</v>
      </c>
      <c r="Q2046" s="77">
        <v>225</v>
      </c>
      <c r="R2046" s="102" t="s">
        <v>15329</v>
      </c>
      <c r="S2046" s="99" t="s">
        <v>15371</v>
      </c>
      <c r="T2046" s="99" t="s">
        <v>15331</v>
      </c>
      <c r="U2046" s="99" t="s">
        <v>15332</v>
      </c>
      <c r="V2046" s="99" t="s">
        <v>15333</v>
      </c>
      <c r="W2046" s="99" t="s">
        <v>15329</v>
      </c>
      <c r="X2046" s="103">
        <v>44792</v>
      </c>
      <c r="Y2046" s="103">
        <v>44792</v>
      </c>
      <c r="Z2046" s="103">
        <v>48443</v>
      </c>
      <c r="AA2046" s="79" t="s">
        <v>15374</v>
      </c>
      <c r="AB2046" s="80"/>
      <c r="AC2046" s="81"/>
      <c r="AD2046" s="80"/>
      <c r="AE2046" s="81" t="s">
        <v>15375</v>
      </c>
    </row>
    <row r="2047" spans="1:31" s="119" customFormat="1" hidden="1">
      <c r="A2047" s="98" t="s">
        <v>2347</v>
      </c>
      <c r="B2047" s="99" t="s">
        <v>15367</v>
      </c>
      <c r="C2047" s="99" t="s">
        <v>15368</v>
      </c>
      <c r="D2047" s="99" t="s">
        <v>15322</v>
      </c>
      <c r="E2047" s="99" t="s">
        <v>15364</v>
      </c>
      <c r="F2047" s="99" t="s">
        <v>15354</v>
      </c>
      <c r="G2047" s="99" t="s">
        <v>18675</v>
      </c>
      <c r="H2047" s="99" t="s">
        <v>15326</v>
      </c>
      <c r="I2047" s="99" t="s">
        <v>15322</v>
      </c>
      <c r="J2047" s="99" t="s">
        <v>15337</v>
      </c>
      <c r="K2047" s="99">
        <v>0</v>
      </c>
      <c r="L2047" s="99" t="s">
        <v>13433</v>
      </c>
      <c r="M2047" s="99" t="s">
        <v>18676</v>
      </c>
      <c r="N2047" s="86" t="str">
        <f t="shared" si="32"/>
        <v>6129820</v>
      </c>
      <c r="O2047" s="104">
        <v>250000</v>
      </c>
      <c r="P2047" s="105">
        <v>250000</v>
      </c>
      <c r="Q2047" s="77">
        <v>250</v>
      </c>
      <c r="R2047" s="102" t="s">
        <v>15329</v>
      </c>
      <c r="S2047" s="99" t="s">
        <v>15371</v>
      </c>
      <c r="T2047" s="99" t="s">
        <v>15331</v>
      </c>
      <c r="U2047" s="99" t="s">
        <v>15332</v>
      </c>
      <c r="V2047" s="99" t="s">
        <v>15333</v>
      </c>
      <c r="W2047" s="99" t="s">
        <v>15329</v>
      </c>
      <c r="X2047" s="103">
        <v>44791</v>
      </c>
      <c r="Y2047" s="103">
        <v>44792</v>
      </c>
      <c r="Z2047" s="103">
        <v>48443</v>
      </c>
      <c r="AA2047" s="79" t="s">
        <v>15374</v>
      </c>
      <c r="AB2047" s="80" t="s">
        <v>15375</v>
      </c>
      <c r="AC2047" s="81"/>
      <c r="AD2047" s="80"/>
      <c r="AE2047" s="81"/>
    </row>
    <row r="2048" spans="1:31" s="119" customFormat="1" hidden="1">
      <c r="A2048" s="98" t="s">
        <v>15320</v>
      </c>
      <c r="B2048" s="99" t="s">
        <v>15446</v>
      </c>
      <c r="C2048" s="99" t="s">
        <v>119</v>
      </c>
      <c r="D2048" s="99" t="s">
        <v>15322</v>
      </c>
      <c r="E2048" s="99" t="s">
        <v>15337</v>
      </c>
      <c r="F2048" s="99" t="s">
        <v>15324</v>
      </c>
      <c r="G2048" s="99" t="s">
        <v>18677</v>
      </c>
      <c r="H2048" s="99" t="s">
        <v>15326</v>
      </c>
      <c r="I2048" s="99" t="s">
        <v>15322</v>
      </c>
      <c r="J2048" s="99" t="s">
        <v>15395</v>
      </c>
      <c r="K2048" s="99">
        <v>0</v>
      </c>
      <c r="L2048" s="99" t="s">
        <v>13433</v>
      </c>
      <c r="M2048" s="99" t="s">
        <v>2512</v>
      </c>
      <c r="N2048" s="86" t="str">
        <f t="shared" si="32"/>
        <v>7104732</v>
      </c>
      <c r="O2048" s="104">
        <v>253000</v>
      </c>
      <c r="P2048" s="105">
        <v>253000</v>
      </c>
      <c r="Q2048" s="77">
        <v>253</v>
      </c>
      <c r="R2048" s="102" t="s">
        <v>15329</v>
      </c>
      <c r="S2048" s="99" t="s">
        <v>15330</v>
      </c>
      <c r="T2048" s="99" t="s">
        <v>15331</v>
      </c>
      <c r="U2048" s="99" t="s">
        <v>15332</v>
      </c>
      <c r="V2048" s="99" t="s">
        <v>15333</v>
      </c>
      <c r="W2048" s="99" t="s">
        <v>15334</v>
      </c>
      <c r="X2048" s="103">
        <v>44792</v>
      </c>
      <c r="Y2048" s="103">
        <v>44792</v>
      </c>
      <c r="Z2048" s="103">
        <v>52088</v>
      </c>
      <c r="AA2048" s="79">
        <v>6186</v>
      </c>
      <c r="AB2048" s="80" t="s">
        <v>15340</v>
      </c>
      <c r="AC2048" s="81">
        <v>33</v>
      </c>
      <c r="AD2048" s="80"/>
      <c r="AE2048" s="81"/>
    </row>
    <row r="2049" spans="1:31" s="119" customFormat="1" hidden="1">
      <c r="A2049" s="98" t="s">
        <v>15458</v>
      </c>
      <c r="B2049" s="99" t="s">
        <v>15514</v>
      </c>
      <c r="C2049" s="99" t="s">
        <v>283</v>
      </c>
      <c r="D2049" s="99" t="s">
        <v>15322</v>
      </c>
      <c r="E2049" s="99" t="s">
        <v>15337</v>
      </c>
      <c r="F2049" s="99" t="s">
        <v>15354</v>
      </c>
      <c r="G2049" s="99" t="s">
        <v>18678</v>
      </c>
      <c r="H2049" s="99" t="s">
        <v>15326</v>
      </c>
      <c r="I2049" s="99" t="s">
        <v>15322</v>
      </c>
      <c r="J2049" s="99" t="s">
        <v>15384</v>
      </c>
      <c r="K2049" s="99">
        <v>0</v>
      </c>
      <c r="L2049" s="99" t="s">
        <v>13433</v>
      </c>
      <c r="M2049" s="99" t="s">
        <v>18679</v>
      </c>
      <c r="N2049" s="86" t="str">
        <f t="shared" si="32"/>
        <v>1615665</v>
      </c>
      <c r="O2049" s="104">
        <v>255000</v>
      </c>
      <c r="P2049" s="105">
        <v>255000</v>
      </c>
      <c r="Q2049" s="77">
        <v>255</v>
      </c>
      <c r="R2049" s="102" t="s">
        <v>15329</v>
      </c>
      <c r="S2049" s="99" t="s">
        <v>15371</v>
      </c>
      <c r="T2049" s="99" t="s">
        <v>15331</v>
      </c>
      <c r="U2049" s="99" t="s">
        <v>15484</v>
      </c>
      <c r="V2049" s="99" t="s">
        <v>15485</v>
      </c>
      <c r="W2049" s="99" t="s">
        <v>15517</v>
      </c>
      <c r="X2049" s="103">
        <v>44791</v>
      </c>
      <c r="Y2049" s="103">
        <v>44792</v>
      </c>
      <c r="Z2049" s="103">
        <v>50246</v>
      </c>
      <c r="AA2049" s="79" t="s">
        <v>15374</v>
      </c>
      <c r="AB2049" s="80" t="s">
        <v>15375</v>
      </c>
      <c r="AC2049" s="81"/>
      <c r="AD2049" s="80"/>
      <c r="AE2049" s="81"/>
    </row>
    <row r="2050" spans="1:31" s="119" customFormat="1" hidden="1">
      <c r="A2050" s="98" t="s">
        <v>15458</v>
      </c>
      <c r="B2050" s="99" t="s">
        <v>16303</v>
      </c>
      <c r="C2050" s="99" t="s">
        <v>16304</v>
      </c>
      <c r="D2050" s="99" t="s">
        <v>15322</v>
      </c>
      <c r="E2050" s="99" t="s">
        <v>15418</v>
      </c>
      <c r="F2050" s="99" t="s">
        <v>15324</v>
      </c>
      <c r="G2050" s="99" t="s">
        <v>18680</v>
      </c>
      <c r="H2050" s="99" t="s">
        <v>15326</v>
      </c>
      <c r="I2050" s="99" t="s">
        <v>15322</v>
      </c>
      <c r="J2050" s="99" t="s">
        <v>15418</v>
      </c>
      <c r="K2050" s="99">
        <v>0</v>
      </c>
      <c r="L2050" s="99" t="s">
        <v>13433</v>
      </c>
      <c r="M2050" s="99" t="s">
        <v>18681</v>
      </c>
      <c r="N2050" s="86" t="str">
        <f t="shared" si="32"/>
        <v>1450680</v>
      </c>
      <c r="O2050" s="104">
        <v>281000</v>
      </c>
      <c r="P2050" s="105">
        <v>112400</v>
      </c>
      <c r="Q2050" s="77">
        <v>112.4</v>
      </c>
      <c r="R2050" s="102" t="s">
        <v>15329</v>
      </c>
      <c r="S2050" s="99" t="s">
        <v>15330</v>
      </c>
      <c r="T2050" s="99" t="s">
        <v>15331</v>
      </c>
      <c r="U2050" s="99" t="s">
        <v>15641</v>
      </c>
      <c r="V2050" s="99" t="s">
        <v>15642</v>
      </c>
      <c r="W2050" s="99" t="s">
        <v>15334</v>
      </c>
      <c r="X2050" s="103">
        <v>44782</v>
      </c>
      <c r="Y2050" s="103">
        <v>44792</v>
      </c>
      <c r="Z2050" s="103">
        <v>52085</v>
      </c>
      <c r="AA2050" s="79">
        <v>6186</v>
      </c>
      <c r="AB2050" s="80" t="s">
        <v>15503</v>
      </c>
      <c r="AC2050" s="81"/>
      <c r="AD2050" s="80"/>
      <c r="AE2050" s="81"/>
    </row>
    <row r="2051" spans="1:31" s="119" customFormat="1" hidden="1">
      <c r="A2051" s="98" t="s">
        <v>15458</v>
      </c>
      <c r="B2051" s="99" t="s">
        <v>15602</v>
      </c>
      <c r="C2051" s="99" t="s">
        <v>3811</v>
      </c>
      <c r="D2051" s="99" t="s">
        <v>15322</v>
      </c>
      <c r="E2051" s="99" t="s">
        <v>15361</v>
      </c>
      <c r="F2051" s="99" t="s">
        <v>15324</v>
      </c>
      <c r="G2051" s="99" t="s">
        <v>18682</v>
      </c>
      <c r="H2051" s="99" t="s">
        <v>15326</v>
      </c>
      <c r="I2051" s="99" t="s">
        <v>15322</v>
      </c>
      <c r="J2051" s="99" t="s">
        <v>15361</v>
      </c>
      <c r="K2051" s="99">
        <v>0</v>
      </c>
      <c r="L2051" s="99" t="s">
        <v>13433</v>
      </c>
      <c r="M2051" s="99" t="s">
        <v>18683</v>
      </c>
      <c r="N2051" s="86" t="str">
        <f t="shared" si="32"/>
        <v>1422917</v>
      </c>
      <c r="O2051" s="104">
        <v>63000</v>
      </c>
      <c r="P2051" s="105">
        <v>37800</v>
      </c>
      <c r="Q2051" s="77">
        <v>37.799999999999997</v>
      </c>
      <c r="R2051" s="102" t="s">
        <v>15329</v>
      </c>
      <c r="S2051" s="99" t="s">
        <v>15330</v>
      </c>
      <c r="T2051" s="99" t="s">
        <v>15331</v>
      </c>
      <c r="U2051" s="99" t="s">
        <v>15641</v>
      </c>
      <c r="V2051" s="99" t="s">
        <v>15642</v>
      </c>
      <c r="W2051" s="99" t="s">
        <v>15334</v>
      </c>
      <c r="X2051" s="103">
        <v>44790</v>
      </c>
      <c r="Y2051" s="103">
        <v>44792</v>
      </c>
      <c r="Z2051" s="103">
        <v>52079</v>
      </c>
      <c r="AA2051" s="79">
        <v>6186</v>
      </c>
      <c r="AB2051" s="80" t="s">
        <v>15503</v>
      </c>
      <c r="AC2051" s="81"/>
      <c r="AD2051" s="80"/>
      <c r="AE2051" s="81"/>
    </row>
    <row r="2052" spans="1:31" s="119" customFormat="1" hidden="1">
      <c r="A2052" s="98" t="s">
        <v>15458</v>
      </c>
      <c r="B2052" s="99" t="s">
        <v>15602</v>
      </c>
      <c r="C2052" s="99" t="s">
        <v>3811</v>
      </c>
      <c r="D2052" s="99" t="s">
        <v>15322</v>
      </c>
      <c r="E2052" s="99" t="s">
        <v>15361</v>
      </c>
      <c r="F2052" s="99" t="s">
        <v>15324</v>
      </c>
      <c r="G2052" s="99" t="s">
        <v>18684</v>
      </c>
      <c r="H2052" s="99" t="s">
        <v>15326</v>
      </c>
      <c r="I2052" s="99" t="s">
        <v>15322</v>
      </c>
      <c r="J2052" s="99" t="s">
        <v>15337</v>
      </c>
      <c r="K2052" s="99">
        <v>0</v>
      </c>
      <c r="L2052" s="99" t="s">
        <v>13433</v>
      </c>
      <c r="M2052" s="99" t="s">
        <v>18685</v>
      </c>
      <c r="N2052" s="86" t="str">
        <f t="shared" si="32"/>
        <v>5666397</v>
      </c>
      <c r="O2052" s="104">
        <v>104000</v>
      </c>
      <c r="P2052" s="105">
        <v>41600</v>
      </c>
      <c r="Q2052" s="77">
        <v>41.6</v>
      </c>
      <c r="R2052" s="102" t="s">
        <v>15329</v>
      </c>
      <c r="S2052" s="99" t="s">
        <v>15330</v>
      </c>
      <c r="T2052" s="99" t="s">
        <v>15331</v>
      </c>
      <c r="U2052" s="99" t="s">
        <v>15641</v>
      </c>
      <c r="V2052" s="99" t="s">
        <v>15642</v>
      </c>
      <c r="W2052" s="99" t="s">
        <v>15334</v>
      </c>
      <c r="X2052" s="103">
        <v>44781</v>
      </c>
      <c r="Y2052" s="103">
        <v>44792</v>
      </c>
      <c r="Z2052" s="103">
        <v>52065</v>
      </c>
      <c r="AA2052" s="79">
        <v>6186</v>
      </c>
      <c r="AB2052" s="80" t="s">
        <v>15503</v>
      </c>
      <c r="AC2052" s="81"/>
      <c r="AD2052" s="80"/>
      <c r="AE2052" s="81"/>
    </row>
    <row r="2053" spans="1:31" s="119" customFormat="1" hidden="1">
      <c r="A2053" s="98" t="s">
        <v>15458</v>
      </c>
      <c r="B2053" s="99" t="s">
        <v>15602</v>
      </c>
      <c r="C2053" s="99" t="s">
        <v>3811</v>
      </c>
      <c r="D2053" s="99" t="s">
        <v>15322</v>
      </c>
      <c r="E2053" s="99" t="s">
        <v>15361</v>
      </c>
      <c r="F2053" s="99" t="s">
        <v>15324</v>
      </c>
      <c r="G2053" s="99" t="s">
        <v>18686</v>
      </c>
      <c r="H2053" s="99" t="s">
        <v>15326</v>
      </c>
      <c r="I2053" s="99" t="s">
        <v>15322</v>
      </c>
      <c r="J2053" s="99" t="s">
        <v>15361</v>
      </c>
      <c r="K2053" s="99">
        <v>0</v>
      </c>
      <c r="L2053" s="99" t="s">
        <v>13433</v>
      </c>
      <c r="M2053" s="99" t="s">
        <v>18687</v>
      </c>
      <c r="N2053" s="86" t="str">
        <f t="shared" si="32"/>
        <v>2634136</v>
      </c>
      <c r="O2053" s="104">
        <v>79000</v>
      </c>
      <c r="P2053" s="105">
        <v>31600</v>
      </c>
      <c r="Q2053" s="77">
        <v>31.6</v>
      </c>
      <c r="R2053" s="102" t="s">
        <v>15329</v>
      </c>
      <c r="S2053" s="99" t="s">
        <v>15330</v>
      </c>
      <c r="T2053" s="99" t="s">
        <v>15331</v>
      </c>
      <c r="U2053" s="99" t="s">
        <v>15641</v>
      </c>
      <c r="V2053" s="99" t="s">
        <v>15642</v>
      </c>
      <c r="W2053" s="99" t="s">
        <v>15334</v>
      </c>
      <c r="X2053" s="103">
        <v>44790</v>
      </c>
      <c r="Y2053" s="103">
        <v>44792</v>
      </c>
      <c r="Z2053" s="103">
        <v>52036</v>
      </c>
      <c r="AA2053" s="79">
        <v>6186</v>
      </c>
      <c r="AB2053" s="80" t="s">
        <v>15503</v>
      </c>
      <c r="AC2053" s="81"/>
      <c r="AD2053" s="80"/>
      <c r="AE2053" s="81"/>
    </row>
    <row r="2054" spans="1:31" s="119" customFormat="1" hidden="1">
      <c r="A2054" s="98" t="s">
        <v>15534</v>
      </c>
      <c r="B2054" s="99" t="s">
        <v>15535</v>
      </c>
      <c r="C2054" s="99" t="s">
        <v>158</v>
      </c>
      <c r="D2054" s="99" t="s">
        <v>15322</v>
      </c>
      <c r="E2054" s="99" t="s">
        <v>15337</v>
      </c>
      <c r="F2054" s="99" t="s">
        <v>15324</v>
      </c>
      <c r="G2054" s="99" t="s">
        <v>18688</v>
      </c>
      <c r="H2054" s="99" t="s">
        <v>15326</v>
      </c>
      <c r="I2054" s="99" t="s">
        <v>15322</v>
      </c>
      <c r="J2054" s="99" t="s">
        <v>15364</v>
      </c>
      <c r="K2054" s="99">
        <v>0</v>
      </c>
      <c r="L2054" s="99" t="s">
        <v>13433</v>
      </c>
      <c r="M2054" s="99" t="s">
        <v>15328</v>
      </c>
      <c r="N2054" s="86" t="str">
        <f t="shared" si="32"/>
        <v>*******</v>
      </c>
      <c r="O2054" s="104">
        <v>300000</v>
      </c>
      <c r="P2054" s="105">
        <v>300000</v>
      </c>
      <c r="Q2054" s="77">
        <v>300</v>
      </c>
      <c r="R2054" s="102" t="s">
        <v>15329</v>
      </c>
      <c r="S2054" s="99" t="s">
        <v>15330</v>
      </c>
      <c r="T2054" s="99" t="s">
        <v>15331</v>
      </c>
      <c r="U2054" s="99" t="s">
        <v>15332</v>
      </c>
      <c r="V2054" s="99" t="s">
        <v>15333</v>
      </c>
      <c r="W2054" s="99" t="s">
        <v>15334</v>
      </c>
      <c r="X2054" s="103">
        <v>44788</v>
      </c>
      <c r="Y2054" s="103">
        <v>44792</v>
      </c>
      <c r="Z2054" s="103">
        <v>52088</v>
      </c>
      <c r="AA2054" s="79">
        <v>6186</v>
      </c>
      <c r="AB2054" s="80"/>
      <c r="AC2054" s="81"/>
      <c r="AD2054" s="80"/>
      <c r="AE2054" s="81"/>
    </row>
    <row r="2055" spans="1:31" s="119" customFormat="1" hidden="1">
      <c r="A2055" s="98" t="s">
        <v>15392</v>
      </c>
      <c r="B2055" s="99" t="s">
        <v>15393</v>
      </c>
      <c r="C2055" s="99" t="s">
        <v>539</v>
      </c>
      <c r="D2055" s="99" t="s">
        <v>15322</v>
      </c>
      <c r="E2055" s="99" t="s">
        <v>15337</v>
      </c>
      <c r="F2055" s="99" t="s">
        <v>15354</v>
      </c>
      <c r="G2055" s="99" t="s">
        <v>18689</v>
      </c>
      <c r="H2055" s="99" t="s">
        <v>15326</v>
      </c>
      <c r="I2055" s="99" t="s">
        <v>15322</v>
      </c>
      <c r="J2055" s="99" t="s">
        <v>15361</v>
      </c>
      <c r="K2055" s="99">
        <v>0</v>
      </c>
      <c r="L2055" s="99" t="s">
        <v>13433</v>
      </c>
      <c r="M2055" s="99" t="s">
        <v>18690</v>
      </c>
      <c r="N2055" s="86" t="str">
        <f t="shared" si="32"/>
        <v>1322472</v>
      </c>
      <c r="O2055" s="104">
        <v>80000</v>
      </c>
      <c r="P2055" s="105">
        <v>40000</v>
      </c>
      <c r="Q2055" s="77">
        <v>40</v>
      </c>
      <c r="R2055" s="102" t="s">
        <v>15329</v>
      </c>
      <c r="S2055" s="99" t="s">
        <v>15401</v>
      </c>
      <c r="T2055" s="99" t="s">
        <v>15331</v>
      </c>
      <c r="U2055" s="99" t="s">
        <v>15641</v>
      </c>
      <c r="V2055" s="99" t="s">
        <v>15642</v>
      </c>
      <c r="W2055" s="99" t="s">
        <v>16520</v>
      </c>
      <c r="X2055" s="103">
        <v>44790</v>
      </c>
      <c r="Y2055" s="103">
        <v>44792</v>
      </c>
      <c r="Z2055" s="103">
        <v>48443</v>
      </c>
      <c r="AA2055" s="79">
        <v>6186</v>
      </c>
      <c r="AB2055" s="80" t="s">
        <v>15503</v>
      </c>
      <c r="AC2055" s="81"/>
      <c r="AD2055" s="80"/>
      <c r="AE2055" s="81"/>
    </row>
    <row r="2056" spans="1:31" s="119" customFormat="1" hidden="1">
      <c r="A2056" s="98" t="s">
        <v>15335</v>
      </c>
      <c r="B2056" s="99" t="s">
        <v>15336</v>
      </c>
      <c r="C2056" s="99" t="s">
        <v>6</v>
      </c>
      <c r="D2056" s="99" t="s">
        <v>15322</v>
      </c>
      <c r="E2056" s="99" t="s">
        <v>15337</v>
      </c>
      <c r="F2056" s="99" t="s">
        <v>15324</v>
      </c>
      <c r="G2056" s="99" t="s">
        <v>18691</v>
      </c>
      <c r="H2056" s="99" t="s">
        <v>15326</v>
      </c>
      <c r="I2056" s="99" t="s">
        <v>15322</v>
      </c>
      <c r="J2056" s="99" t="s">
        <v>15418</v>
      </c>
      <c r="K2056" s="99">
        <v>0</v>
      </c>
      <c r="L2056" s="99" t="s">
        <v>13433</v>
      </c>
      <c r="M2056" s="99" t="s">
        <v>18692</v>
      </c>
      <c r="N2056" s="86" t="str">
        <f t="shared" si="32"/>
        <v>9524892</v>
      </c>
      <c r="O2056" s="104">
        <v>157143</v>
      </c>
      <c r="P2056" s="105">
        <v>157143</v>
      </c>
      <c r="Q2056" s="77">
        <v>157.143</v>
      </c>
      <c r="R2056" s="102" t="s">
        <v>15329</v>
      </c>
      <c r="S2056" s="99" t="s">
        <v>15330</v>
      </c>
      <c r="T2056" s="99" t="s">
        <v>15331</v>
      </c>
      <c r="U2056" s="99" t="s">
        <v>15332</v>
      </c>
      <c r="V2056" s="99" t="s">
        <v>15333</v>
      </c>
      <c r="W2056" s="99" t="s">
        <v>15334</v>
      </c>
      <c r="X2056" s="103">
        <v>44791</v>
      </c>
      <c r="Y2056" s="103">
        <v>44792</v>
      </c>
      <c r="Z2056" s="103">
        <v>52072</v>
      </c>
      <c r="AA2056" s="79">
        <v>6186</v>
      </c>
      <c r="AB2056" s="80"/>
      <c r="AC2056" s="81"/>
      <c r="AD2056" s="80"/>
      <c r="AE2056" s="81"/>
    </row>
    <row r="2057" spans="1:31" s="119" customFormat="1" hidden="1">
      <c r="A2057" s="98" t="s">
        <v>15458</v>
      </c>
      <c r="B2057" s="99" t="s">
        <v>15499</v>
      </c>
      <c r="C2057" s="99" t="s">
        <v>15500</v>
      </c>
      <c r="D2057" s="99" t="s">
        <v>15322</v>
      </c>
      <c r="E2057" s="99" t="s">
        <v>15395</v>
      </c>
      <c r="F2057" s="99" t="s">
        <v>15324</v>
      </c>
      <c r="G2057" s="99" t="s">
        <v>18693</v>
      </c>
      <c r="H2057" s="99" t="s">
        <v>15326</v>
      </c>
      <c r="I2057" s="99" t="s">
        <v>15322</v>
      </c>
      <c r="J2057" s="99" t="s">
        <v>15395</v>
      </c>
      <c r="K2057" s="99">
        <v>0</v>
      </c>
      <c r="L2057" s="99" t="s">
        <v>13433</v>
      </c>
      <c r="M2057" s="99" t="s">
        <v>18694</v>
      </c>
      <c r="N2057" s="86" t="str">
        <f t="shared" ref="N2057:N2120" si="33">+RIGHT(M2057,7)</f>
        <v>9783586</v>
      </c>
      <c r="O2057" s="104">
        <v>171700</v>
      </c>
      <c r="P2057" s="105">
        <v>171700</v>
      </c>
      <c r="Q2057" s="77">
        <v>171.7</v>
      </c>
      <c r="R2057" s="102" t="s">
        <v>15329</v>
      </c>
      <c r="S2057" s="99" t="s">
        <v>15330</v>
      </c>
      <c r="T2057" s="99" t="s">
        <v>15331</v>
      </c>
      <c r="U2057" s="99" t="s">
        <v>15332</v>
      </c>
      <c r="V2057" s="99" t="s">
        <v>15333</v>
      </c>
      <c r="W2057" s="99" t="s">
        <v>15334</v>
      </c>
      <c r="X2057" s="103">
        <v>44776</v>
      </c>
      <c r="Y2057" s="103">
        <v>44795</v>
      </c>
      <c r="Z2057" s="103">
        <v>52060</v>
      </c>
      <c r="AA2057" s="79">
        <v>6186</v>
      </c>
      <c r="AB2057" s="80"/>
      <c r="AC2057" s="81"/>
      <c r="AD2057" s="80"/>
      <c r="AE2057" s="81"/>
    </row>
    <row r="2058" spans="1:31" s="119" customFormat="1" hidden="1">
      <c r="A2058" s="98" t="s">
        <v>15458</v>
      </c>
      <c r="B2058" s="99" t="s">
        <v>16303</v>
      </c>
      <c r="C2058" s="99" t="s">
        <v>16304</v>
      </c>
      <c r="D2058" s="99" t="s">
        <v>15322</v>
      </c>
      <c r="E2058" s="99" t="s">
        <v>15418</v>
      </c>
      <c r="F2058" s="99" t="s">
        <v>15354</v>
      </c>
      <c r="G2058" s="99" t="s">
        <v>18695</v>
      </c>
      <c r="H2058" s="99" t="s">
        <v>15326</v>
      </c>
      <c r="I2058" s="99" t="s">
        <v>15322</v>
      </c>
      <c r="J2058" s="99" t="s">
        <v>15418</v>
      </c>
      <c r="K2058" s="99">
        <v>0</v>
      </c>
      <c r="L2058" s="99" t="s">
        <v>13433</v>
      </c>
      <c r="M2058" s="99" t="s">
        <v>18696</v>
      </c>
      <c r="N2058" s="86" t="str">
        <f t="shared" si="33"/>
        <v>1685634</v>
      </c>
      <c r="O2058" s="104">
        <v>217560</v>
      </c>
      <c r="P2058" s="105">
        <v>217560</v>
      </c>
      <c r="Q2058" s="77">
        <v>217.56</v>
      </c>
      <c r="R2058" s="102" t="s">
        <v>15329</v>
      </c>
      <c r="S2058" s="99" t="s">
        <v>15371</v>
      </c>
      <c r="T2058" s="99" t="s">
        <v>15331</v>
      </c>
      <c r="U2058" s="99" t="s">
        <v>15484</v>
      </c>
      <c r="V2058" s="99" t="s">
        <v>15485</v>
      </c>
      <c r="W2058" s="99" t="s">
        <v>15517</v>
      </c>
      <c r="X2058" s="103">
        <v>44771</v>
      </c>
      <c r="Y2058" s="103">
        <v>44795</v>
      </c>
      <c r="Z2058" s="103">
        <v>50248</v>
      </c>
      <c r="AA2058" s="79" t="s">
        <v>15374</v>
      </c>
      <c r="AB2058" s="80" t="s">
        <v>15375</v>
      </c>
      <c r="AC2058" s="81"/>
      <c r="AD2058" s="80"/>
      <c r="AE2058" s="81"/>
    </row>
    <row r="2059" spans="1:31" s="119" customFormat="1" hidden="1">
      <c r="A2059" s="98" t="s">
        <v>15392</v>
      </c>
      <c r="B2059" s="99" t="s">
        <v>15435</v>
      </c>
      <c r="C2059" s="99" t="s">
        <v>1049</v>
      </c>
      <c r="D2059" s="99" t="s">
        <v>15322</v>
      </c>
      <c r="E2059" s="99" t="s">
        <v>15337</v>
      </c>
      <c r="F2059" s="99" t="s">
        <v>15354</v>
      </c>
      <c r="G2059" s="99" t="s">
        <v>18697</v>
      </c>
      <c r="H2059" s="99" t="s">
        <v>15326</v>
      </c>
      <c r="I2059" s="99" t="s">
        <v>15322</v>
      </c>
      <c r="J2059" s="99" t="s">
        <v>15337</v>
      </c>
      <c r="K2059" s="99">
        <v>0</v>
      </c>
      <c r="L2059" s="99" t="s">
        <v>13433</v>
      </c>
      <c r="M2059" s="99" t="s">
        <v>18698</v>
      </c>
      <c r="N2059" s="86" t="str">
        <f t="shared" si="33"/>
        <v>4221560</v>
      </c>
      <c r="O2059" s="104">
        <v>50000</v>
      </c>
      <c r="P2059" s="105">
        <v>50000</v>
      </c>
      <c r="Q2059" s="77">
        <v>50</v>
      </c>
      <c r="R2059" s="102" t="s">
        <v>15329</v>
      </c>
      <c r="S2059" s="99" t="s">
        <v>15401</v>
      </c>
      <c r="T2059" s="99" t="s">
        <v>15331</v>
      </c>
      <c r="U2059" s="99" t="s">
        <v>15332</v>
      </c>
      <c r="V2059" s="99" t="s">
        <v>15333</v>
      </c>
      <c r="W2059" s="99" t="s">
        <v>15402</v>
      </c>
      <c r="X2059" s="103">
        <v>44777</v>
      </c>
      <c r="Y2059" s="103">
        <v>44795</v>
      </c>
      <c r="Z2059" s="103">
        <v>52082</v>
      </c>
      <c r="AA2059" s="79" t="s">
        <v>15731</v>
      </c>
      <c r="AB2059" s="90" t="s">
        <v>15375</v>
      </c>
      <c r="AC2059" s="81"/>
      <c r="AD2059" s="80"/>
      <c r="AE2059" s="81"/>
    </row>
    <row r="2060" spans="1:31" s="119" customFormat="1" hidden="1">
      <c r="A2060" s="98" t="s">
        <v>2347</v>
      </c>
      <c r="B2060" s="99" t="s">
        <v>15341</v>
      </c>
      <c r="C2060" s="99" t="s">
        <v>15342</v>
      </c>
      <c r="D2060" s="99" t="s">
        <v>15322</v>
      </c>
      <c r="E2060" s="99" t="s">
        <v>15343</v>
      </c>
      <c r="F2060" s="99" t="s">
        <v>15324</v>
      </c>
      <c r="G2060" s="99" t="s">
        <v>18699</v>
      </c>
      <c r="H2060" s="99" t="s">
        <v>15326</v>
      </c>
      <c r="I2060" s="99" t="s">
        <v>15322</v>
      </c>
      <c r="J2060" s="99" t="s">
        <v>15343</v>
      </c>
      <c r="K2060" s="99">
        <v>0</v>
      </c>
      <c r="L2060" s="99" t="s">
        <v>13433</v>
      </c>
      <c r="M2060" s="99" t="s">
        <v>2383</v>
      </c>
      <c r="N2060" s="86" t="str">
        <f t="shared" si="33"/>
        <v>1753147</v>
      </c>
      <c r="O2060" s="104">
        <v>224500</v>
      </c>
      <c r="P2060" s="105">
        <v>224500</v>
      </c>
      <c r="Q2060" s="77">
        <v>224.5</v>
      </c>
      <c r="R2060" s="102" t="s">
        <v>15329</v>
      </c>
      <c r="S2060" s="99" t="s">
        <v>15330</v>
      </c>
      <c r="T2060" s="99" t="s">
        <v>15331</v>
      </c>
      <c r="U2060" s="99" t="s">
        <v>15697</v>
      </c>
      <c r="V2060" s="99" t="s">
        <v>15698</v>
      </c>
      <c r="W2060" s="99" t="s">
        <v>15345</v>
      </c>
      <c r="X2060" s="103">
        <v>44782</v>
      </c>
      <c r="Y2060" s="103">
        <v>44796</v>
      </c>
      <c r="Z2060" s="103">
        <v>52080</v>
      </c>
      <c r="AA2060" s="79">
        <v>6186</v>
      </c>
      <c r="AB2060" s="80" t="s">
        <v>15340</v>
      </c>
      <c r="AC2060" s="81">
        <v>33</v>
      </c>
      <c r="AD2060" s="80"/>
      <c r="AE2060" s="81"/>
    </row>
    <row r="2061" spans="1:31" s="119" customFormat="1" hidden="1">
      <c r="A2061" s="98" t="s">
        <v>15320</v>
      </c>
      <c r="B2061" s="99" t="s">
        <v>15416</v>
      </c>
      <c r="C2061" s="99" t="s">
        <v>15417</v>
      </c>
      <c r="D2061" s="99" t="s">
        <v>15322</v>
      </c>
      <c r="E2061" s="99" t="s">
        <v>15418</v>
      </c>
      <c r="F2061" s="99" t="s">
        <v>15324</v>
      </c>
      <c r="G2061" s="99" t="s">
        <v>18700</v>
      </c>
      <c r="H2061" s="99" t="s">
        <v>15326</v>
      </c>
      <c r="I2061" s="99" t="s">
        <v>15322</v>
      </c>
      <c r="J2061" s="99" t="s">
        <v>15418</v>
      </c>
      <c r="K2061" s="99">
        <v>0</v>
      </c>
      <c r="L2061" s="99" t="s">
        <v>13433</v>
      </c>
      <c r="M2061" s="99" t="s">
        <v>2106</v>
      </c>
      <c r="N2061" s="86" t="str">
        <f t="shared" si="33"/>
        <v>4900683</v>
      </c>
      <c r="O2061" s="104">
        <v>267750</v>
      </c>
      <c r="P2061" s="105">
        <v>267750</v>
      </c>
      <c r="Q2061" s="77">
        <v>267.75</v>
      </c>
      <c r="R2061" s="102" t="s">
        <v>15329</v>
      </c>
      <c r="S2061" s="99" t="s">
        <v>15330</v>
      </c>
      <c r="T2061" s="99" t="s">
        <v>15331</v>
      </c>
      <c r="U2061" s="99" t="s">
        <v>15332</v>
      </c>
      <c r="V2061" s="99" t="s">
        <v>15333</v>
      </c>
      <c r="W2061" s="99" t="s">
        <v>15334</v>
      </c>
      <c r="X2061" s="103">
        <v>44790</v>
      </c>
      <c r="Y2061" s="103">
        <v>44796</v>
      </c>
      <c r="Z2061" s="103">
        <v>52094</v>
      </c>
      <c r="AA2061" s="79">
        <v>6186</v>
      </c>
      <c r="AB2061" s="80" t="s">
        <v>15340</v>
      </c>
      <c r="AC2061" s="81">
        <v>33</v>
      </c>
      <c r="AD2061" s="80"/>
      <c r="AE2061" s="81"/>
    </row>
    <row r="2062" spans="1:31" s="119" customFormat="1" hidden="1">
      <c r="A2062" s="98" t="s">
        <v>15458</v>
      </c>
      <c r="B2062" s="99" t="s">
        <v>16303</v>
      </c>
      <c r="C2062" s="99" t="s">
        <v>16304</v>
      </c>
      <c r="D2062" s="99" t="s">
        <v>15322</v>
      </c>
      <c r="E2062" s="99" t="s">
        <v>15418</v>
      </c>
      <c r="F2062" s="99" t="s">
        <v>15324</v>
      </c>
      <c r="G2062" s="99" t="s">
        <v>18701</v>
      </c>
      <c r="H2062" s="99" t="s">
        <v>15326</v>
      </c>
      <c r="I2062" s="99" t="s">
        <v>15322</v>
      </c>
      <c r="J2062" s="99" t="s">
        <v>15418</v>
      </c>
      <c r="K2062" s="99">
        <v>0</v>
      </c>
      <c r="L2062" s="99" t="s">
        <v>13433</v>
      </c>
      <c r="M2062" s="99" t="s">
        <v>18702</v>
      </c>
      <c r="N2062" s="86" t="str">
        <f t="shared" si="33"/>
        <v>2766837</v>
      </c>
      <c r="O2062" s="104">
        <v>107100</v>
      </c>
      <c r="P2062" s="105">
        <v>42840</v>
      </c>
      <c r="Q2062" s="77">
        <v>42.84</v>
      </c>
      <c r="R2062" s="102" t="s">
        <v>15329</v>
      </c>
      <c r="S2062" s="99" t="s">
        <v>15330</v>
      </c>
      <c r="T2062" s="99" t="s">
        <v>15331</v>
      </c>
      <c r="U2062" s="99" t="s">
        <v>15641</v>
      </c>
      <c r="V2062" s="99" t="s">
        <v>15642</v>
      </c>
      <c r="W2062" s="99" t="s">
        <v>15334</v>
      </c>
      <c r="X2062" s="103">
        <v>44790</v>
      </c>
      <c r="Y2062" s="103">
        <v>44796</v>
      </c>
      <c r="Z2062" s="103">
        <v>52088</v>
      </c>
      <c r="AA2062" s="79">
        <v>6186</v>
      </c>
      <c r="AB2062" s="80" t="s">
        <v>15503</v>
      </c>
      <c r="AC2062" s="81"/>
      <c r="AD2062" s="80"/>
      <c r="AE2062" s="81"/>
    </row>
    <row r="2063" spans="1:31" s="119" customFormat="1" hidden="1">
      <c r="A2063" s="98" t="s">
        <v>15458</v>
      </c>
      <c r="B2063" s="99" t="s">
        <v>15922</v>
      </c>
      <c r="C2063" s="99" t="s">
        <v>1971</v>
      </c>
      <c r="D2063" s="99" t="s">
        <v>15322</v>
      </c>
      <c r="E2063" s="99" t="s">
        <v>15406</v>
      </c>
      <c r="F2063" s="99" t="s">
        <v>15354</v>
      </c>
      <c r="G2063" s="99" t="s">
        <v>18703</v>
      </c>
      <c r="H2063" s="99" t="s">
        <v>15326</v>
      </c>
      <c r="I2063" s="99" t="s">
        <v>15322</v>
      </c>
      <c r="J2063" s="99" t="s">
        <v>15406</v>
      </c>
      <c r="K2063" s="99">
        <v>0</v>
      </c>
      <c r="L2063" s="99" t="s">
        <v>13433</v>
      </c>
      <c r="M2063" s="99" t="s">
        <v>18704</v>
      </c>
      <c r="N2063" s="86" t="str">
        <f t="shared" si="33"/>
        <v>5985231</v>
      </c>
      <c r="O2063" s="104">
        <v>267000</v>
      </c>
      <c r="P2063" s="105">
        <v>267000</v>
      </c>
      <c r="Q2063" s="77">
        <v>267</v>
      </c>
      <c r="R2063" s="102" t="s">
        <v>15329</v>
      </c>
      <c r="S2063" s="99" t="s">
        <v>15371</v>
      </c>
      <c r="T2063" s="99" t="s">
        <v>15331</v>
      </c>
      <c r="U2063" s="99" t="s">
        <v>15484</v>
      </c>
      <c r="V2063" s="99" t="s">
        <v>15485</v>
      </c>
      <c r="W2063" s="99" t="s">
        <v>15517</v>
      </c>
      <c r="X2063" s="103">
        <v>44789</v>
      </c>
      <c r="Y2063" s="103">
        <v>44796</v>
      </c>
      <c r="Z2063" s="103">
        <v>50267</v>
      </c>
      <c r="AA2063" s="79" t="s">
        <v>15374</v>
      </c>
      <c r="AB2063" s="80" t="s">
        <v>15375</v>
      </c>
      <c r="AC2063" s="81"/>
      <c r="AD2063" s="80"/>
      <c r="AE2063" s="81"/>
    </row>
    <row r="2064" spans="1:31" s="119" customFormat="1" hidden="1">
      <c r="A2064" s="98" t="s">
        <v>15458</v>
      </c>
      <c r="B2064" s="99" t="s">
        <v>16170</v>
      </c>
      <c r="C2064" s="99" t="s">
        <v>16171</v>
      </c>
      <c r="D2064" s="99" t="s">
        <v>15322</v>
      </c>
      <c r="E2064" s="99" t="s">
        <v>15343</v>
      </c>
      <c r="F2064" s="99" t="s">
        <v>15324</v>
      </c>
      <c r="G2064" s="99" t="s">
        <v>18705</v>
      </c>
      <c r="H2064" s="99" t="s">
        <v>15326</v>
      </c>
      <c r="I2064" s="99" t="s">
        <v>15322</v>
      </c>
      <c r="J2064" s="99" t="s">
        <v>15343</v>
      </c>
      <c r="K2064" s="99">
        <v>0</v>
      </c>
      <c r="L2064" s="99" t="s">
        <v>13433</v>
      </c>
      <c r="M2064" s="99" t="s">
        <v>2223</v>
      </c>
      <c r="N2064" s="86" t="str">
        <f t="shared" si="33"/>
        <v>4275911</v>
      </c>
      <c r="O2064" s="104">
        <v>212500</v>
      </c>
      <c r="P2064" s="105">
        <v>212500</v>
      </c>
      <c r="Q2064" s="77">
        <v>212.5</v>
      </c>
      <c r="R2064" s="102" t="s">
        <v>15329</v>
      </c>
      <c r="S2064" s="99" t="s">
        <v>15330</v>
      </c>
      <c r="T2064" s="99" t="s">
        <v>15331</v>
      </c>
      <c r="U2064" s="99" t="s">
        <v>15332</v>
      </c>
      <c r="V2064" s="99" t="s">
        <v>15333</v>
      </c>
      <c r="W2064" s="99" t="s">
        <v>15334</v>
      </c>
      <c r="X2064" s="103">
        <v>44775</v>
      </c>
      <c r="Y2064" s="103">
        <v>44796</v>
      </c>
      <c r="Z2064" s="103">
        <v>52079</v>
      </c>
      <c r="AA2064" s="79">
        <v>6186</v>
      </c>
      <c r="AB2064" s="80" t="s">
        <v>15340</v>
      </c>
      <c r="AC2064" s="81"/>
      <c r="AD2064" s="80"/>
      <c r="AE2064" s="81"/>
    </row>
    <row r="2065" spans="1:31" s="119" customFormat="1" hidden="1">
      <c r="A2065" s="98" t="s">
        <v>15458</v>
      </c>
      <c r="B2065" s="99" t="s">
        <v>15689</v>
      </c>
      <c r="C2065" s="99" t="s">
        <v>15690</v>
      </c>
      <c r="D2065" s="99" t="s">
        <v>15322</v>
      </c>
      <c r="E2065" s="99" t="s">
        <v>15370</v>
      </c>
      <c r="F2065" s="99" t="s">
        <v>15324</v>
      </c>
      <c r="G2065" s="99" t="s">
        <v>18706</v>
      </c>
      <c r="H2065" s="99" t="s">
        <v>15326</v>
      </c>
      <c r="I2065" s="99" t="s">
        <v>15322</v>
      </c>
      <c r="J2065" s="99" t="s">
        <v>15370</v>
      </c>
      <c r="K2065" s="99">
        <v>0</v>
      </c>
      <c r="L2065" s="99" t="s">
        <v>13433</v>
      </c>
      <c r="M2065" s="99" t="s">
        <v>18707</v>
      </c>
      <c r="N2065" s="86" t="str">
        <f t="shared" si="33"/>
        <v>6692003</v>
      </c>
      <c r="O2065" s="104">
        <v>153801</v>
      </c>
      <c r="P2065" s="105">
        <v>153801</v>
      </c>
      <c r="Q2065" s="77">
        <v>153.80099999999999</v>
      </c>
      <c r="R2065" s="102" t="s">
        <v>15329</v>
      </c>
      <c r="S2065" s="99" t="s">
        <v>15330</v>
      </c>
      <c r="T2065" s="99" t="s">
        <v>15331</v>
      </c>
      <c r="U2065" s="99" t="s">
        <v>15332</v>
      </c>
      <c r="V2065" s="99" t="s">
        <v>15333</v>
      </c>
      <c r="W2065" s="99" t="s">
        <v>15334</v>
      </c>
      <c r="X2065" s="103">
        <v>44725</v>
      </c>
      <c r="Y2065" s="103">
        <v>44796</v>
      </c>
      <c r="Z2065" s="103">
        <v>52022</v>
      </c>
      <c r="AA2065" s="79">
        <v>6186</v>
      </c>
      <c r="AB2065" s="80"/>
      <c r="AC2065" s="81"/>
      <c r="AD2065" s="80"/>
      <c r="AE2065" s="81"/>
    </row>
    <row r="2066" spans="1:31" s="119" customFormat="1">
      <c r="A2066" s="98" t="s">
        <v>15392</v>
      </c>
      <c r="B2066" s="99" t="s">
        <v>15522</v>
      </c>
      <c r="C2066" s="99" t="s">
        <v>15523</v>
      </c>
      <c r="D2066" s="99" t="s">
        <v>15322</v>
      </c>
      <c r="E2066" s="99" t="s">
        <v>15327</v>
      </c>
      <c r="F2066" s="99" t="s">
        <v>15354</v>
      </c>
      <c r="G2066" s="99" t="s">
        <v>18708</v>
      </c>
      <c r="H2066" s="99" t="s">
        <v>15326</v>
      </c>
      <c r="I2066" s="99" t="s">
        <v>15322</v>
      </c>
      <c r="J2066" s="99" t="s">
        <v>15327</v>
      </c>
      <c r="K2066" s="99">
        <v>0</v>
      </c>
      <c r="L2066" s="99" t="s">
        <v>13433</v>
      </c>
      <c r="M2066" s="99" t="s">
        <v>3560</v>
      </c>
      <c r="N2066" s="86" t="str">
        <f t="shared" si="33"/>
        <v>1009567</v>
      </c>
      <c r="O2066" s="104">
        <v>80000</v>
      </c>
      <c r="P2066" s="105">
        <v>40000</v>
      </c>
      <c r="Q2066" s="77">
        <v>40</v>
      </c>
      <c r="R2066" s="102" t="s">
        <v>15329</v>
      </c>
      <c r="S2066" s="99" t="s">
        <v>15401</v>
      </c>
      <c r="T2066" s="99" t="s">
        <v>15331</v>
      </c>
      <c r="U2066" s="99" t="s">
        <v>15641</v>
      </c>
      <c r="V2066" s="99" t="s">
        <v>15642</v>
      </c>
      <c r="W2066" s="99" t="s">
        <v>16520</v>
      </c>
      <c r="X2066" s="103">
        <v>44791</v>
      </c>
      <c r="Y2066" s="103">
        <v>44796</v>
      </c>
      <c r="Z2066" s="103">
        <v>48444</v>
      </c>
      <c r="AA2066" s="79">
        <v>6186</v>
      </c>
      <c r="AB2066" s="80" t="s">
        <v>15503</v>
      </c>
      <c r="AC2066" s="81"/>
      <c r="AD2066" s="80"/>
      <c r="AE2066" s="81"/>
    </row>
    <row r="2067" spans="1:31" s="119" customFormat="1" hidden="1">
      <c r="A2067" s="98" t="s">
        <v>15380</v>
      </c>
      <c r="B2067" s="99" t="s">
        <v>15381</v>
      </c>
      <c r="C2067" s="99" t="s">
        <v>15382</v>
      </c>
      <c r="D2067" s="99" t="s">
        <v>15322</v>
      </c>
      <c r="E2067" s="99" t="s">
        <v>15337</v>
      </c>
      <c r="F2067" s="99" t="s">
        <v>15324</v>
      </c>
      <c r="G2067" s="99" t="s">
        <v>18709</v>
      </c>
      <c r="H2067" s="99" t="s">
        <v>15326</v>
      </c>
      <c r="I2067" s="99" t="s">
        <v>15322</v>
      </c>
      <c r="J2067" s="99" t="s">
        <v>15337</v>
      </c>
      <c r="K2067" s="99">
        <v>0</v>
      </c>
      <c r="L2067" s="99" t="s">
        <v>13433</v>
      </c>
      <c r="M2067" s="99" t="s">
        <v>15328</v>
      </c>
      <c r="N2067" s="86" t="str">
        <f t="shared" si="33"/>
        <v>*******</v>
      </c>
      <c r="O2067" s="104">
        <v>327250</v>
      </c>
      <c r="P2067" s="105">
        <v>327250</v>
      </c>
      <c r="Q2067" s="77">
        <v>327.25</v>
      </c>
      <c r="R2067" s="102" t="s">
        <v>15329</v>
      </c>
      <c r="S2067" s="99" t="s">
        <v>15330</v>
      </c>
      <c r="T2067" s="99" t="s">
        <v>15331</v>
      </c>
      <c r="U2067" s="99" t="s">
        <v>15332</v>
      </c>
      <c r="V2067" s="99" t="s">
        <v>15333</v>
      </c>
      <c r="W2067" s="99" t="s">
        <v>15334</v>
      </c>
      <c r="X2067" s="103">
        <v>44795</v>
      </c>
      <c r="Y2067" s="103">
        <v>44796</v>
      </c>
      <c r="Z2067" s="103">
        <v>52095</v>
      </c>
      <c r="AA2067" s="79">
        <v>6186</v>
      </c>
      <c r="AB2067" s="80"/>
      <c r="AC2067" s="81"/>
      <c r="AD2067" s="80"/>
      <c r="AE2067" s="81"/>
    </row>
    <row r="2068" spans="1:31" s="119" customFormat="1" hidden="1">
      <c r="A2068" s="98" t="s">
        <v>15380</v>
      </c>
      <c r="B2068" s="99" t="s">
        <v>15381</v>
      </c>
      <c r="C2068" s="99" t="s">
        <v>15382</v>
      </c>
      <c r="D2068" s="99" t="s">
        <v>15322</v>
      </c>
      <c r="E2068" s="99" t="s">
        <v>15337</v>
      </c>
      <c r="F2068" s="99" t="s">
        <v>15324</v>
      </c>
      <c r="G2068" s="99" t="s">
        <v>18710</v>
      </c>
      <c r="H2068" s="99" t="s">
        <v>15326</v>
      </c>
      <c r="I2068" s="99" t="s">
        <v>15322</v>
      </c>
      <c r="J2068" s="99" t="s">
        <v>15337</v>
      </c>
      <c r="K2068" s="99">
        <v>0</v>
      </c>
      <c r="L2068" s="99" t="s">
        <v>13433</v>
      </c>
      <c r="M2068" s="99" t="s">
        <v>18711</v>
      </c>
      <c r="N2068" s="86" t="str">
        <f t="shared" si="33"/>
        <v>9217186</v>
      </c>
      <c r="O2068" s="104">
        <v>314500</v>
      </c>
      <c r="P2068" s="105">
        <v>314500</v>
      </c>
      <c r="Q2068" s="77">
        <v>314.5</v>
      </c>
      <c r="R2068" s="102" t="s">
        <v>15329</v>
      </c>
      <c r="S2068" s="99" t="s">
        <v>15330</v>
      </c>
      <c r="T2068" s="99" t="s">
        <v>15331</v>
      </c>
      <c r="U2068" s="99" t="s">
        <v>15332</v>
      </c>
      <c r="V2068" s="99" t="s">
        <v>15333</v>
      </c>
      <c r="W2068" s="99" t="s">
        <v>15334</v>
      </c>
      <c r="X2068" s="103">
        <v>44795</v>
      </c>
      <c r="Y2068" s="103">
        <v>44796</v>
      </c>
      <c r="Z2068" s="103">
        <v>52095</v>
      </c>
      <c r="AA2068" s="79">
        <v>6186</v>
      </c>
      <c r="AB2068" s="80"/>
      <c r="AC2068" s="81"/>
      <c r="AD2068" s="80"/>
      <c r="AE2068" s="81"/>
    </row>
    <row r="2069" spans="1:31" s="119" customFormat="1" hidden="1">
      <c r="A2069" s="98" t="s">
        <v>15335</v>
      </c>
      <c r="B2069" s="99" t="s">
        <v>15336</v>
      </c>
      <c r="C2069" s="99" t="s">
        <v>6</v>
      </c>
      <c r="D2069" s="99" t="s">
        <v>15322</v>
      </c>
      <c r="E2069" s="99" t="s">
        <v>15337</v>
      </c>
      <c r="F2069" s="99" t="s">
        <v>15324</v>
      </c>
      <c r="G2069" s="99" t="s">
        <v>18712</v>
      </c>
      <c r="H2069" s="99" t="s">
        <v>15326</v>
      </c>
      <c r="I2069" s="99" t="s">
        <v>15322</v>
      </c>
      <c r="J2069" s="99" t="s">
        <v>15361</v>
      </c>
      <c r="K2069" s="99">
        <v>0</v>
      </c>
      <c r="L2069" s="99" t="s">
        <v>13433</v>
      </c>
      <c r="M2069" s="99" t="s">
        <v>18713</v>
      </c>
      <c r="N2069" s="86" t="str">
        <f t="shared" si="33"/>
        <v>0949771</v>
      </c>
      <c r="O2069" s="104">
        <v>170829</v>
      </c>
      <c r="P2069" s="105">
        <v>170829</v>
      </c>
      <c r="Q2069" s="77">
        <v>170.82900000000001</v>
      </c>
      <c r="R2069" s="102" t="s">
        <v>15329</v>
      </c>
      <c r="S2069" s="99" t="s">
        <v>15330</v>
      </c>
      <c r="T2069" s="99" t="s">
        <v>15331</v>
      </c>
      <c r="U2069" s="99" t="s">
        <v>15332</v>
      </c>
      <c r="V2069" s="99" t="s">
        <v>15333</v>
      </c>
      <c r="W2069" s="99" t="s">
        <v>15334</v>
      </c>
      <c r="X2069" s="103">
        <v>44795</v>
      </c>
      <c r="Y2069" s="103">
        <v>44796</v>
      </c>
      <c r="Z2069" s="103">
        <v>52089</v>
      </c>
      <c r="AA2069" s="79">
        <v>6186</v>
      </c>
      <c r="AB2069" s="80"/>
      <c r="AC2069" s="81"/>
      <c r="AD2069" s="80"/>
      <c r="AE2069" s="81"/>
    </row>
    <row r="2070" spans="1:31" s="119" customFormat="1" hidden="1">
      <c r="A2070" s="98" t="s">
        <v>2347</v>
      </c>
      <c r="B2070" s="99" t="s">
        <v>15346</v>
      </c>
      <c r="C2070" s="99" t="s">
        <v>129</v>
      </c>
      <c r="D2070" s="99" t="s">
        <v>15322</v>
      </c>
      <c r="E2070" s="99" t="s">
        <v>15337</v>
      </c>
      <c r="F2070" s="99" t="s">
        <v>15354</v>
      </c>
      <c r="G2070" s="99" t="s">
        <v>18714</v>
      </c>
      <c r="H2070" s="99" t="s">
        <v>15326</v>
      </c>
      <c r="I2070" s="99" t="s">
        <v>15322</v>
      </c>
      <c r="J2070" s="99" t="s">
        <v>15364</v>
      </c>
      <c r="K2070" s="99">
        <v>0</v>
      </c>
      <c r="L2070" s="99" t="s">
        <v>13433</v>
      </c>
      <c r="M2070" s="99" t="s">
        <v>18715</v>
      </c>
      <c r="N2070" s="86" t="str">
        <f t="shared" si="33"/>
        <v>1889007</v>
      </c>
      <c r="O2070" s="104">
        <v>100000</v>
      </c>
      <c r="P2070" s="105">
        <v>50000</v>
      </c>
      <c r="Q2070" s="77">
        <v>50</v>
      </c>
      <c r="R2070" s="102" t="s">
        <v>15329</v>
      </c>
      <c r="S2070" s="99" t="s">
        <v>15371</v>
      </c>
      <c r="T2070" s="99" t="s">
        <v>15331</v>
      </c>
      <c r="U2070" s="99" t="s">
        <v>16659</v>
      </c>
      <c r="V2070" s="99" t="s">
        <v>16660</v>
      </c>
      <c r="W2070" s="99" t="s">
        <v>15372</v>
      </c>
      <c r="X2070" s="103">
        <v>44797</v>
      </c>
      <c r="Y2070" s="103">
        <v>44797</v>
      </c>
      <c r="Z2070" s="103">
        <v>48449</v>
      </c>
      <c r="AA2070" s="79" t="s">
        <v>15374</v>
      </c>
      <c r="AB2070" s="80" t="s">
        <v>15503</v>
      </c>
      <c r="AC2070" s="81"/>
      <c r="AD2070" s="80"/>
      <c r="AE2070" s="81"/>
    </row>
    <row r="2071" spans="1:31" s="119" customFormat="1" hidden="1">
      <c r="A2071" s="98" t="s">
        <v>2347</v>
      </c>
      <c r="B2071" s="99" t="s">
        <v>15511</v>
      </c>
      <c r="C2071" s="99" t="s">
        <v>3798</v>
      </c>
      <c r="D2071" s="99" t="s">
        <v>15322</v>
      </c>
      <c r="E2071" s="99" t="s">
        <v>15361</v>
      </c>
      <c r="F2071" s="99" t="s">
        <v>15324</v>
      </c>
      <c r="G2071" s="99" t="s">
        <v>18716</v>
      </c>
      <c r="H2071" s="99" t="s">
        <v>15326</v>
      </c>
      <c r="I2071" s="99" t="s">
        <v>15322</v>
      </c>
      <c r="J2071" s="99" t="s">
        <v>15361</v>
      </c>
      <c r="K2071" s="99">
        <v>0</v>
      </c>
      <c r="L2071" s="99" t="s">
        <v>13433</v>
      </c>
      <c r="M2071" s="99" t="s">
        <v>18717</v>
      </c>
      <c r="N2071" s="86" t="str">
        <f t="shared" si="33"/>
        <v>2657238</v>
      </c>
      <c r="O2071" s="104">
        <v>135000</v>
      </c>
      <c r="P2071" s="105">
        <v>54000</v>
      </c>
      <c r="Q2071" s="77">
        <v>54</v>
      </c>
      <c r="R2071" s="102" t="s">
        <v>15329</v>
      </c>
      <c r="S2071" s="99" t="s">
        <v>15330</v>
      </c>
      <c r="T2071" s="99" t="s">
        <v>15331</v>
      </c>
      <c r="U2071" s="99" t="s">
        <v>15641</v>
      </c>
      <c r="V2071" s="99" t="s">
        <v>15642</v>
      </c>
      <c r="W2071" s="99" t="s">
        <v>15345</v>
      </c>
      <c r="X2071" s="103">
        <v>44797</v>
      </c>
      <c r="Y2071" s="103">
        <v>44797</v>
      </c>
      <c r="Z2071" s="103">
        <v>52101</v>
      </c>
      <c r="AA2071" s="79">
        <v>6186</v>
      </c>
      <c r="AB2071" s="80"/>
      <c r="AC2071" s="81"/>
      <c r="AD2071" s="80"/>
      <c r="AE2071" s="81"/>
    </row>
    <row r="2072" spans="1:31" s="119" customFormat="1" hidden="1">
      <c r="A2072" s="98" t="s">
        <v>15320</v>
      </c>
      <c r="B2072" s="99" t="s">
        <v>15416</v>
      </c>
      <c r="C2072" s="99" t="s">
        <v>15417</v>
      </c>
      <c r="D2072" s="99" t="s">
        <v>15322</v>
      </c>
      <c r="E2072" s="99" t="s">
        <v>15418</v>
      </c>
      <c r="F2072" s="99" t="s">
        <v>15324</v>
      </c>
      <c r="G2072" s="99" t="s">
        <v>18718</v>
      </c>
      <c r="H2072" s="99" t="s">
        <v>15326</v>
      </c>
      <c r="I2072" s="99" t="s">
        <v>15322</v>
      </c>
      <c r="J2072" s="99" t="s">
        <v>15418</v>
      </c>
      <c r="K2072" s="99">
        <v>0</v>
      </c>
      <c r="L2072" s="99" t="s">
        <v>13433</v>
      </c>
      <c r="M2072" s="99" t="s">
        <v>18719</v>
      </c>
      <c r="N2072" s="86" t="str">
        <f t="shared" si="33"/>
        <v>8846440</v>
      </c>
      <c r="O2072" s="104">
        <v>274890</v>
      </c>
      <c r="P2072" s="105">
        <v>274890</v>
      </c>
      <c r="Q2072" s="77">
        <v>274.89</v>
      </c>
      <c r="R2072" s="102" t="s">
        <v>15329</v>
      </c>
      <c r="S2072" s="99" t="s">
        <v>15330</v>
      </c>
      <c r="T2072" s="99" t="s">
        <v>15331</v>
      </c>
      <c r="U2072" s="99" t="s">
        <v>15332</v>
      </c>
      <c r="V2072" s="99" t="s">
        <v>15333</v>
      </c>
      <c r="W2072" s="99" t="s">
        <v>15334</v>
      </c>
      <c r="X2072" s="103">
        <v>44795</v>
      </c>
      <c r="Y2072" s="103">
        <v>44797</v>
      </c>
      <c r="Z2072" s="103">
        <v>52096</v>
      </c>
      <c r="AA2072" s="79">
        <v>6186</v>
      </c>
      <c r="AB2072" s="80"/>
      <c r="AC2072" s="81"/>
      <c r="AD2072" s="80"/>
      <c r="AE2072" s="81"/>
    </row>
    <row r="2073" spans="1:31" s="119" customFormat="1" hidden="1">
      <c r="A2073" s="98" t="s">
        <v>15320</v>
      </c>
      <c r="B2073" s="99" t="s">
        <v>15446</v>
      </c>
      <c r="C2073" s="99" t="s">
        <v>119</v>
      </c>
      <c r="D2073" s="99" t="s">
        <v>15322</v>
      </c>
      <c r="E2073" s="99" t="s">
        <v>15337</v>
      </c>
      <c r="F2073" s="99" t="s">
        <v>15324</v>
      </c>
      <c r="G2073" s="99" t="s">
        <v>18720</v>
      </c>
      <c r="H2073" s="99" t="s">
        <v>15326</v>
      </c>
      <c r="I2073" s="99" t="s">
        <v>15322</v>
      </c>
      <c r="J2073" s="99" t="s">
        <v>15418</v>
      </c>
      <c r="K2073" s="99">
        <v>0</v>
      </c>
      <c r="L2073" s="99" t="s">
        <v>13433</v>
      </c>
      <c r="M2073" s="99" t="s">
        <v>18721</v>
      </c>
      <c r="N2073" s="86" t="str">
        <f t="shared" si="33"/>
        <v>0598554</v>
      </c>
      <c r="O2073" s="104">
        <v>327000</v>
      </c>
      <c r="P2073" s="105">
        <v>327000</v>
      </c>
      <c r="Q2073" s="77">
        <v>327</v>
      </c>
      <c r="R2073" s="102" t="s">
        <v>15329</v>
      </c>
      <c r="S2073" s="99" t="s">
        <v>15330</v>
      </c>
      <c r="T2073" s="99" t="s">
        <v>15331</v>
      </c>
      <c r="U2073" s="99" t="s">
        <v>15332</v>
      </c>
      <c r="V2073" s="99" t="s">
        <v>15333</v>
      </c>
      <c r="W2073" s="99" t="s">
        <v>15334</v>
      </c>
      <c r="X2073" s="103">
        <v>44797</v>
      </c>
      <c r="Y2073" s="103">
        <v>44797</v>
      </c>
      <c r="Z2073" s="103">
        <v>52095</v>
      </c>
      <c r="AA2073" s="79">
        <v>6186</v>
      </c>
      <c r="AB2073" s="80"/>
      <c r="AC2073" s="81"/>
      <c r="AD2073" s="80"/>
      <c r="AE2073" s="81"/>
    </row>
    <row r="2074" spans="1:31" s="119" customFormat="1" hidden="1">
      <c r="A2074" s="98" t="s">
        <v>15320</v>
      </c>
      <c r="B2074" s="99" t="s">
        <v>15446</v>
      </c>
      <c r="C2074" s="99" t="s">
        <v>119</v>
      </c>
      <c r="D2074" s="99" t="s">
        <v>15322</v>
      </c>
      <c r="E2074" s="99" t="s">
        <v>15337</v>
      </c>
      <c r="F2074" s="99" t="s">
        <v>15324</v>
      </c>
      <c r="G2074" s="99" t="s">
        <v>18722</v>
      </c>
      <c r="H2074" s="99" t="s">
        <v>15326</v>
      </c>
      <c r="I2074" s="99" t="s">
        <v>15322</v>
      </c>
      <c r="J2074" s="99" t="s">
        <v>15364</v>
      </c>
      <c r="K2074" s="99">
        <v>0</v>
      </c>
      <c r="L2074" s="99" t="s">
        <v>13433</v>
      </c>
      <c r="M2074" s="99" t="s">
        <v>759</v>
      </c>
      <c r="N2074" s="86" t="str">
        <f t="shared" si="33"/>
        <v>7421710</v>
      </c>
      <c r="O2074" s="104">
        <v>323000</v>
      </c>
      <c r="P2074" s="105">
        <v>323000</v>
      </c>
      <c r="Q2074" s="77">
        <v>323</v>
      </c>
      <c r="R2074" s="102" t="s">
        <v>15329</v>
      </c>
      <c r="S2074" s="99" t="s">
        <v>15330</v>
      </c>
      <c r="T2074" s="99" t="s">
        <v>15331</v>
      </c>
      <c r="U2074" s="99" t="s">
        <v>15332</v>
      </c>
      <c r="V2074" s="99" t="s">
        <v>15333</v>
      </c>
      <c r="W2074" s="99" t="s">
        <v>15334</v>
      </c>
      <c r="X2074" s="103">
        <v>44796</v>
      </c>
      <c r="Y2074" s="103">
        <v>44797</v>
      </c>
      <c r="Z2074" s="103">
        <v>52095</v>
      </c>
      <c r="AA2074" s="79">
        <v>6186</v>
      </c>
      <c r="AB2074" s="80" t="s">
        <v>15340</v>
      </c>
      <c r="AC2074" s="81">
        <v>33</v>
      </c>
      <c r="AD2074" s="80"/>
      <c r="AE2074" s="81"/>
    </row>
    <row r="2075" spans="1:31" s="119" customFormat="1" hidden="1">
      <c r="A2075" s="98" t="s">
        <v>15458</v>
      </c>
      <c r="B2075" s="99" t="s">
        <v>15514</v>
      </c>
      <c r="C2075" s="99" t="s">
        <v>283</v>
      </c>
      <c r="D2075" s="99" t="s">
        <v>15322</v>
      </c>
      <c r="E2075" s="99" t="s">
        <v>15337</v>
      </c>
      <c r="F2075" s="99" t="s">
        <v>15354</v>
      </c>
      <c r="G2075" s="99" t="s">
        <v>18723</v>
      </c>
      <c r="H2075" s="99" t="s">
        <v>15326</v>
      </c>
      <c r="I2075" s="99" t="s">
        <v>15322</v>
      </c>
      <c r="J2075" s="99" t="s">
        <v>15337</v>
      </c>
      <c r="K2075" s="99">
        <v>0</v>
      </c>
      <c r="L2075" s="99" t="s">
        <v>13433</v>
      </c>
      <c r="M2075" s="99" t="s">
        <v>18724</v>
      </c>
      <c r="N2075" s="86" t="str">
        <f t="shared" si="33"/>
        <v>0077441</v>
      </c>
      <c r="O2075" s="104">
        <v>110000</v>
      </c>
      <c r="P2075" s="105">
        <v>110000</v>
      </c>
      <c r="Q2075" s="77">
        <v>110</v>
      </c>
      <c r="R2075" s="102" t="s">
        <v>15329</v>
      </c>
      <c r="S2075" s="99" t="s">
        <v>15371</v>
      </c>
      <c r="T2075" s="99" t="s">
        <v>15331</v>
      </c>
      <c r="U2075" s="99" t="s">
        <v>15484</v>
      </c>
      <c r="V2075" s="99" t="s">
        <v>15485</v>
      </c>
      <c r="W2075" s="99" t="s">
        <v>15517</v>
      </c>
      <c r="X2075" s="103">
        <v>44796</v>
      </c>
      <c r="Y2075" s="103">
        <v>44797</v>
      </c>
      <c r="Z2075" s="103">
        <v>50250</v>
      </c>
      <c r="AA2075" s="79" t="s">
        <v>15374</v>
      </c>
      <c r="AB2075" s="80" t="s">
        <v>15375</v>
      </c>
      <c r="AC2075" s="81"/>
      <c r="AD2075" s="80"/>
      <c r="AE2075" s="81"/>
    </row>
    <row r="2076" spans="1:31" s="119" customFormat="1" hidden="1">
      <c r="A2076" s="98" t="s">
        <v>15458</v>
      </c>
      <c r="B2076" s="99" t="s">
        <v>15602</v>
      </c>
      <c r="C2076" s="99" t="s">
        <v>3811</v>
      </c>
      <c r="D2076" s="99" t="s">
        <v>15322</v>
      </c>
      <c r="E2076" s="99" t="s">
        <v>15361</v>
      </c>
      <c r="F2076" s="99" t="s">
        <v>15324</v>
      </c>
      <c r="G2076" s="99" t="s">
        <v>18725</v>
      </c>
      <c r="H2076" s="99" t="s">
        <v>15326</v>
      </c>
      <c r="I2076" s="99" t="s">
        <v>15322</v>
      </c>
      <c r="J2076" s="99" t="s">
        <v>15361</v>
      </c>
      <c r="K2076" s="99">
        <v>0</v>
      </c>
      <c r="L2076" s="99" t="s">
        <v>13433</v>
      </c>
      <c r="M2076" s="99" t="s">
        <v>18726</v>
      </c>
      <c r="N2076" s="86" t="str">
        <f t="shared" si="33"/>
        <v>7334230</v>
      </c>
      <c r="O2076" s="104">
        <v>164000</v>
      </c>
      <c r="P2076" s="105">
        <v>65600</v>
      </c>
      <c r="Q2076" s="77">
        <v>65.599999999999994</v>
      </c>
      <c r="R2076" s="102" t="s">
        <v>15329</v>
      </c>
      <c r="S2076" s="99" t="s">
        <v>15330</v>
      </c>
      <c r="T2076" s="99" t="s">
        <v>15331</v>
      </c>
      <c r="U2076" s="99" t="s">
        <v>15641</v>
      </c>
      <c r="V2076" s="99" t="s">
        <v>15642</v>
      </c>
      <c r="W2076" s="99" t="s">
        <v>15334</v>
      </c>
      <c r="X2076" s="103">
        <v>44796</v>
      </c>
      <c r="Y2076" s="103">
        <v>44797</v>
      </c>
      <c r="Z2076" s="103">
        <v>52073</v>
      </c>
      <c r="AA2076" s="79">
        <v>6186</v>
      </c>
      <c r="AB2076" s="80" t="s">
        <v>15503</v>
      </c>
      <c r="AC2076" s="81"/>
      <c r="AD2076" s="80"/>
      <c r="AE2076" s="81"/>
    </row>
    <row r="2077" spans="1:31" s="119" customFormat="1" hidden="1">
      <c r="A2077" s="98" t="s">
        <v>15392</v>
      </c>
      <c r="B2077" s="99" t="s">
        <v>15393</v>
      </c>
      <c r="C2077" s="99" t="s">
        <v>539</v>
      </c>
      <c r="D2077" s="99" t="s">
        <v>15322</v>
      </c>
      <c r="E2077" s="99" t="s">
        <v>15337</v>
      </c>
      <c r="F2077" s="99" t="s">
        <v>15324</v>
      </c>
      <c r="G2077" s="99" t="s">
        <v>18727</v>
      </c>
      <c r="H2077" s="99" t="s">
        <v>15326</v>
      </c>
      <c r="I2077" s="99" t="s">
        <v>15322</v>
      </c>
      <c r="J2077" s="99" t="s">
        <v>15361</v>
      </c>
      <c r="K2077" s="99">
        <v>0</v>
      </c>
      <c r="L2077" s="99" t="s">
        <v>13433</v>
      </c>
      <c r="M2077" s="99" t="s">
        <v>18728</v>
      </c>
      <c r="N2077" s="86" t="str">
        <f t="shared" si="33"/>
        <v>2324959</v>
      </c>
      <c r="O2077" s="104">
        <v>196500</v>
      </c>
      <c r="P2077" s="105">
        <v>196500</v>
      </c>
      <c r="Q2077" s="77">
        <v>196.5</v>
      </c>
      <c r="R2077" s="102" t="s">
        <v>15329</v>
      </c>
      <c r="S2077" s="99" t="s">
        <v>15330</v>
      </c>
      <c r="T2077" s="99" t="s">
        <v>15331</v>
      </c>
      <c r="U2077" s="99" t="s">
        <v>15332</v>
      </c>
      <c r="V2077" s="99" t="s">
        <v>15333</v>
      </c>
      <c r="W2077" s="99" t="s">
        <v>15334</v>
      </c>
      <c r="X2077" s="103">
        <v>44792</v>
      </c>
      <c r="Y2077" s="103">
        <v>44797</v>
      </c>
      <c r="Z2077" s="103">
        <v>52097</v>
      </c>
      <c r="AA2077" s="79">
        <v>6186</v>
      </c>
      <c r="AB2077" s="80"/>
      <c r="AC2077" s="81"/>
      <c r="AD2077" s="80"/>
      <c r="AE2077" s="81"/>
    </row>
    <row r="2078" spans="1:31" s="119" customFormat="1" hidden="1">
      <c r="A2078" s="98" t="s">
        <v>15320</v>
      </c>
      <c r="B2078" s="99" t="s">
        <v>15769</v>
      </c>
      <c r="C2078" s="99" t="s">
        <v>15770</v>
      </c>
      <c r="D2078" s="99" t="s">
        <v>15322</v>
      </c>
      <c r="E2078" s="99" t="s">
        <v>15327</v>
      </c>
      <c r="F2078" s="99" t="s">
        <v>15324</v>
      </c>
      <c r="G2078" s="99" t="s">
        <v>18729</v>
      </c>
      <c r="H2078" s="99" t="s">
        <v>15326</v>
      </c>
      <c r="I2078" s="99" t="s">
        <v>15322</v>
      </c>
      <c r="J2078" s="99" t="s">
        <v>15327</v>
      </c>
      <c r="K2078" s="99">
        <v>0</v>
      </c>
      <c r="L2078" s="99" t="s">
        <v>13433</v>
      </c>
      <c r="M2078" s="99" t="s">
        <v>3490</v>
      </c>
      <c r="N2078" s="86" t="str">
        <f t="shared" si="33"/>
        <v>1729628</v>
      </c>
      <c r="O2078" s="104">
        <v>174200</v>
      </c>
      <c r="P2078" s="105">
        <v>174200</v>
      </c>
      <c r="Q2078" s="77">
        <v>174.2</v>
      </c>
      <c r="R2078" s="102" t="s">
        <v>15329</v>
      </c>
      <c r="S2078" s="99" t="s">
        <v>15330</v>
      </c>
      <c r="T2078" s="99" t="s">
        <v>15331</v>
      </c>
      <c r="U2078" s="99" t="s">
        <v>15332</v>
      </c>
      <c r="V2078" s="99" t="s">
        <v>15333</v>
      </c>
      <c r="W2078" s="99" t="s">
        <v>15334</v>
      </c>
      <c r="X2078" s="103">
        <v>44797</v>
      </c>
      <c r="Y2078" s="103">
        <v>44798</v>
      </c>
      <c r="Z2078" s="103">
        <v>52100</v>
      </c>
      <c r="AA2078" s="79">
        <v>6186</v>
      </c>
      <c r="AB2078" s="80" t="s">
        <v>15340</v>
      </c>
      <c r="AC2078" s="81">
        <v>33</v>
      </c>
      <c r="AD2078" s="80"/>
      <c r="AE2078" s="81"/>
    </row>
    <row r="2079" spans="1:31" s="119" customFormat="1" hidden="1">
      <c r="A2079" s="98" t="s">
        <v>15458</v>
      </c>
      <c r="B2079" s="99" t="s">
        <v>16170</v>
      </c>
      <c r="C2079" s="99" t="s">
        <v>16171</v>
      </c>
      <c r="D2079" s="99" t="s">
        <v>15322</v>
      </c>
      <c r="E2079" s="99" t="s">
        <v>15343</v>
      </c>
      <c r="F2079" s="99" t="s">
        <v>15354</v>
      </c>
      <c r="G2079" s="99" t="s">
        <v>18730</v>
      </c>
      <c r="H2079" s="99" t="s">
        <v>15326</v>
      </c>
      <c r="I2079" s="99" t="s">
        <v>15322</v>
      </c>
      <c r="J2079" s="99" t="s">
        <v>15343</v>
      </c>
      <c r="K2079" s="99">
        <v>0</v>
      </c>
      <c r="L2079" s="99" t="s">
        <v>13433</v>
      </c>
      <c r="M2079" s="99" t="s">
        <v>18731</v>
      </c>
      <c r="N2079" s="86" t="str">
        <f t="shared" si="33"/>
        <v>6978686</v>
      </c>
      <c r="O2079" s="104">
        <v>151978</v>
      </c>
      <c r="P2079" s="105">
        <v>151978</v>
      </c>
      <c r="Q2079" s="77">
        <v>151.97800000000001</v>
      </c>
      <c r="R2079" s="102" t="s">
        <v>15329</v>
      </c>
      <c r="S2079" s="99" t="s">
        <v>15371</v>
      </c>
      <c r="T2079" s="99" t="s">
        <v>15331</v>
      </c>
      <c r="U2079" s="99" t="s">
        <v>15484</v>
      </c>
      <c r="V2079" s="99" t="s">
        <v>15485</v>
      </c>
      <c r="W2079" s="99" t="s">
        <v>15517</v>
      </c>
      <c r="X2079" s="103">
        <v>44788</v>
      </c>
      <c r="Y2079" s="103">
        <v>44798</v>
      </c>
      <c r="Z2079" s="103">
        <v>50262</v>
      </c>
      <c r="AA2079" s="79" t="s">
        <v>15374</v>
      </c>
      <c r="AB2079" s="80" t="s">
        <v>15375</v>
      </c>
      <c r="AC2079" s="81"/>
      <c r="AD2079" s="80"/>
      <c r="AE2079" s="81"/>
    </row>
    <row r="2080" spans="1:31" s="119" customFormat="1" hidden="1">
      <c r="A2080" s="98" t="s">
        <v>15534</v>
      </c>
      <c r="B2080" s="99" t="s">
        <v>15535</v>
      </c>
      <c r="C2080" s="99" t="s">
        <v>158</v>
      </c>
      <c r="D2080" s="99" t="s">
        <v>15322</v>
      </c>
      <c r="E2080" s="99" t="s">
        <v>15337</v>
      </c>
      <c r="F2080" s="99" t="s">
        <v>15324</v>
      </c>
      <c r="G2080" s="99" t="s">
        <v>18732</v>
      </c>
      <c r="H2080" s="99" t="s">
        <v>15326</v>
      </c>
      <c r="I2080" s="99" t="s">
        <v>15322</v>
      </c>
      <c r="J2080" s="99" t="s">
        <v>15395</v>
      </c>
      <c r="K2080" s="99">
        <v>0</v>
      </c>
      <c r="L2080" s="99" t="s">
        <v>13433</v>
      </c>
      <c r="M2080" s="99" t="s">
        <v>18733</v>
      </c>
      <c r="N2080" s="86" t="str">
        <f t="shared" si="33"/>
        <v>9518513</v>
      </c>
      <c r="O2080" s="104">
        <v>139500</v>
      </c>
      <c r="P2080" s="105">
        <v>35000</v>
      </c>
      <c r="Q2080" s="77">
        <v>35</v>
      </c>
      <c r="R2080" s="102" t="s">
        <v>15329</v>
      </c>
      <c r="S2080" s="99" t="s">
        <v>15330</v>
      </c>
      <c r="T2080" s="99" t="s">
        <v>15331</v>
      </c>
      <c r="U2080" s="99" t="s">
        <v>15332</v>
      </c>
      <c r="V2080" s="99" t="s">
        <v>15333</v>
      </c>
      <c r="W2080" s="99" t="s">
        <v>15334</v>
      </c>
      <c r="X2080" s="103">
        <v>44788</v>
      </c>
      <c r="Y2080" s="103">
        <v>44798</v>
      </c>
      <c r="Z2080" s="103">
        <v>52092</v>
      </c>
      <c r="AA2080" s="79">
        <v>6186</v>
      </c>
      <c r="AB2080" s="80"/>
      <c r="AC2080" s="81"/>
      <c r="AD2080" s="80"/>
      <c r="AE2080" s="81"/>
    </row>
    <row r="2081" spans="1:31" s="119" customFormat="1" hidden="1">
      <c r="A2081" s="98" t="s">
        <v>15380</v>
      </c>
      <c r="B2081" s="99" t="s">
        <v>15381</v>
      </c>
      <c r="C2081" s="99" t="s">
        <v>15382</v>
      </c>
      <c r="D2081" s="99" t="s">
        <v>15322</v>
      </c>
      <c r="E2081" s="99" t="s">
        <v>15337</v>
      </c>
      <c r="F2081" s="99" t="s">
        <v>15324</v>
      </c>
      <c r="G2081" s="99" t="s">
        <v>18734</v>
      </c>
      <c r="H2081" s="99" t="s">
        <v>15326</v>
      </c>
      <c r="I2081" s="99" t="s">
        <v>15322</v>
      </c>
      <c r="J2081" s="99" t="s">
        <v>15337</v>
      </c>
      <c r="K2081" s="99">
        <v>0</v>
      </c>
      <c r="L2081" s="99" t="s">
        <v>13433</v>
      </c>
      <c r="M2081" s="99" t="s">
        <v>18735</v>
      </c>
      <c r="N2081" s="86" t="str">
        <f t="shared" si="33"/>
        <v>0680284</v>
      </c>
      <c r="O2081" s="104">
        <v>327250</v>
      </c>
      <c r="P2081" s="105">
        <v>327250</v>
      </c>
      <c r="Q2081" s="77">
        <v>327.25</v>
      </c>
      <c r="R2081" s="102" t="s">
        <v>15329</v>
      </c>
      <c r="S2081" s="99" t="s">
        <v>15330</v>
      </c>
      <c r="T2081" s="99" t="s">
        <v>15331</v>
      </c>
      <c r="U2081" s="99" t="s">
        <v>15332</v>
      </c>
      <c r="V2081" s="99" t="s">
        <v>15333</v>
      </c>
      <c r="W2081" s="99" t="s">
        <v>15334</v>
      </c>
      <c r="X2081" s="103">
        <v>44798</v>
      </c>
      <c r="Y2081" s="103">
        <v>44798</v>
      </c>
      <c r="Z2081" s="103">
        <v>52100</v>
      </c>
      <c r="AA2081" s="79">
        <v>6186</v>
      </c>
      <c r="AB2081" s="80"/>
      <c r="AC2081" s="81"/>
      <c r="AD2081" s="80"/>
      <c r="AE2081" s="81"/>
    </row>
    <row r="2082" spans="1:31" s="119" customFormat="1" hidden="1">
      <c r="A2082" s="98" t="s">
        <v>15320</v>
      </c>
      <c r="B2082" s="99" t="s">
        <v>15446</v>
      </c>
      <c r="C2082" s="99" t="s">
        <v>119</v>
      </c>
      <c r="D2082" s="99" t="s">
        <v>15322</v>
      </c>
      <c r="E2082" s="99" t="s">
        <v>15337</v>
      </c>
      <c r="F2082" s="99" t="s">
        <v>15324</v>
      </c>
      <c r="G2082" s="99" t="s">
        <v>18736</v>
      </c>
      <c r="H2082" s="99" t="s">
        <v>15326</v>
      </c>
      <c r="I2082" s="99" t="s">
        <v>15322</v>
      </c>
      <c r="J2082" s="99" t="s">
        <v>15364</v>
      </c>
      <c r="K2082" s="99">
        <v>0</v>
      </c>
      <c r="L2082" s="99" t="s">
        <v>13433</v>
      </c>
      <c r="M2082" s="99" t="s">
        <v>3045</v>
      </c>
      <c r="N2082" s="86" t="str">
        <f t="shared" si="33"/>
        <v>9479994</v>
      </c>
      <c r="O2082" s="104">
        <v>255000</v>
      </c>
      <c r="P2082" s="105">
        <v>255000</v>
      </c>
      <c r="Q2082" s="77">
        <v>255</v>
      </c>
      <c r="R2082" s="102" t="s">
        <v>15329</v>
      </c>
      <c r="S2082" s="99" t="s">
        <v>15330</v>
      </c>
      <c r="T2082" s="99" t="s">
        <v>15331</v>
      </c>
      <c r="U2082" s="99" t="s">
        <v>15332</v>
      </c>
      <c r="V2082" s="99" t="s">
        <v>15333</v>
      </c>
      <c r="W2082" s="99" t="s">
        <v>15334</v>
      </c>
      <c r="X2082" s="103">
        <v>44799</v>
      </c>
      <c r="Y2082" s="103">
        <v>44799</v>
      </c>
      <c r="Z2082" s="103">
        <v>52102</v>
      </c>
      <c r="AA2082" s="79">
        <v>6186</v>
      </c>
      <c r="AB2082" s="80" t="s">
        <v>15340</v>
      </c>
      <c r="AC2082" s="81">
        <v>33</v>
      </c>
      <c r="AD2082" s="80"/>
      <c r="AE2082" s="81"/>
    </row>
    <row r="2083" spans="1:31" s="119" customFormat="1" hidden="1">
      <c r="A2083" s="98" t="s">
        <v>15320</v>
      </c>
      <c r="B2083" s="99" t="s">
        <v>15446</v>
      </c>
      <c r="C2083" s="99" t="s">
        <v>119</v>
      </c>
      <c r="D2083" s="99" t="s">
        <v>15322</v>
      </c>
      <c r="E2083" s="99" t="s">
        <v>15337</v>
      </c>
      <c r="F2083" s="99" t="s">
        <v>15324</v>
      </c>
      <c r="G2083" s="99" t="s">
        <v>18737</v>
      </c>
      <c r="H2083" s="99" t="s">
        <v>15326</v>
      </c>
      <c r="I2083" s="99" t="s">
        <v>15322</v>
      </c>
      <c r="J2083" s="99" t="s">
        <v>15406</v>
      </c>
      <c r="K2083" s="99">
        <v>0</v>
      </c>
      <c r="L2083" s="99" t="s">
        <v>13433</v>
      </c>
      <c r="M2083" s="99" t="s">
        <v>18738</v>
      </c>
      <c r="N2083" s="86" t="str">
        <f t="shared" si="33"/>
        <v>2575234</v>
      </c>
      <c r="O2083" s="104">
        <v>235000</v>
      </c>
      <c r="P2083" s="105">
        <v>117500</v>
      </c>
      <c r="Q2083" s="77">
        <v>117.5</v>
      </c>
      <c r="R2083" s="102" t="s">
        <v>15329</v>
      </c>
      <c r="S2083" s="99" t="s">
        <v>15330</v>
      </c>
      <c r="T2083" s="99" t="s">
        <v>15331</v>
      </c>
      <c r="U2083" s="99" t="s">
        <v>15332</v>
      </c>
      <c r="V2083" s="99" t="s">
        <v>15333</v>
      </c>
      <c r="W2083" s="99" t="s">
        <v>15334</v>
      </c>
      <c r="X2083" s="103">
        <v>44782</v>
      </c>
      <c r="Y2083" s="103">
        <v>44799</v>
      </c>
      <c r="Z2083" s="103">
        <v>52052</v>
      </c>
      <c r="AA2083" s="79">
        <v>6186</v>
      </c>
      <c r="AB2083" s="80"/>
      <c r="AC2083" s="81"/>
      <c r="AD2083" s="80"/>
      <c r="AE2083" s="81"/>
    </row>
    <row r="2084" spans="1:31" s="119" customFormat="1" hidden="1">
      <c r="A2084" s="98" t="s">
        <v>15458</v>
      </c>
      <c r="B2084" s="99" t="s">
        <v>15602</v>
      </c>
      <c r="C2084" s="99" t="s">
        <v>3811</v>
      </c>
      <c r="D2084" s="99" t="s">
        <v>15322</v>
      </c>
      <c r="E2084" s="99" t="s">
        <v>15361</v>
      </c>
      <c r="F2084" s="99" t="s">
        <v>15324</v>
      </c>
      <c r="G2084" s="99" t="s">
        <v>18739</v>
      </c>
      <c r="H2084" s="99" t="s">
        <v>15326</v>
      </c>
      <c r="I2084" s="99" t="s">
        <v>15322</v>
      </c>
      <c r="J2084" s="99" t="s">
        <v>15361</v>
      </c>
      <c r="K2084" s="99">
        <v>0</v>
      </c>
      <c r="L2084" s="99" t="s">
        <v>13433</v>
      </c>
      <c r="M2084" s="99" t="s">
        <v>18740</v>
      </c>
      <c r="N2084" s="86" t="str">
        <f t="shared" si="33"/>
        <v>2987403</v>
      </c>
      <c r="O2084" s="104">
        <v>92500</v>
      </c>
      <c r="P2084" s="105">
        <v>37000</v>
      </c>
      <c r="Q2084" s="77">
        <v>37</v>
      </c>
      <c r="R2084" s="102" t="s">
        <v>15329</v>
      </c>
      <c r="S2084" s="99" t="s">
        <v>15330</v>
      </c>
      <c r="T2084" s="99" t="s">
        <v>15331</v>
      </c>
      <c r="U2084" s="99" t="s">
        <v>15641</v>
      </c>
      <c r="V2084" s="99" t="s">
        <v>15642</v>
      </c>
      <c r="W2084" s="99" t="s">
        <v>15334</v>
      </c>
      <c r="X2084" s="103">
        <v>44797</v>
      </c>
      <c r="Y2084" s="103">
        <v>44799</v>
      </c>
      <c r="Z2084" s="103">
        <v>52078</v>
      </c>
      <c r="AA2084" s="79">
        <v>6186</v>
      </c>
      <c r="AB2084" s="80" t="s">
        <v>15503</v>
      </c>
      <c r="AC2084" s="81"/>
      <c r="AD2084" s="80"/>
      <c r="AE2084" s="81"/>
    </row>
    <row r="2085" spans="1:31" s="119" customFormat="1" hidden="1">
      <c r="A2085" s="98" t="s">
        <v>15458</v>
      </c>
      <c r="B2085" s="99" t="s">
        <v>15602</v>
      </c>
      <c r="C2085" s="99" t="s">
        <v>3811</v>
      </c>
      <c r="D2085" s="99" t="s">
        <v>15322</v>
      </c>
      <c r="E2085" s="99" t="s">
        <v>15361</v>
      </c>
      <c r="F2085" s="99" t="s">
        <v>15354</v>
      </c>
      <c r="G2085" s="99" t="s">
        <v>18741</v>
      </c>
      <c r="H2085" s="99" t="s">
        <v>15326</v>
      </c>
      <c r="I2085" s="99" t="s">
        <v>15322</v>
      </c>
      <c r="J2085" s="99" t="s">
        <v>15361</v>
      </c>
      <c r="K2085" s="99">
        <v>0</v>
      </c>
      <c r="L2085" s="99" t="s">
        <v>13433</v>
      </c>
      <c r="M2085" s="99" t="s">
        <v>18742</v>
      </c>
      <c r="N2085" s="86" t="str">
        <f t="shared" si="33"/>
        <v>0514180</v>
      </c>
      <c r="O2085" s="104">
        <v>177600</v>
      </c>
      <c r="P2085" s="105">
        <v>177600</v>
      </c>
      <c r="Q2085" s="77">
        <v>177.6</v>
      </c>
      <c r="R2085" s="102" t="s">
        <v>15329</v>
      </c>
      <c r="S2085" s="99" t="s">
        <v>15371</v>
      </c>
      <c r="T2085" s="99" t="s">
        <v>15331</v>
      </c>
      <c r="U2085" s="99" t="s">
        <v>15484</v>
      </c>
      <c r="V2085" s="99" t="s">
        <v>15485</v>
      </c>
      <c r="W2085" s="99" t="s">
        <v>15517</v>
      </c>
      <c r="X2085" s="103">
        <v>44781</v>
      </c>
      <c r="Y2085" s="103">
        <v>44799</v>
      </c>
      <c r="Z2085" s="103">
        <v>50247</v>
      </c>
      <c r="AA2085" s="79" t="s">
        <v>15374</v>
      </c>
      <c r="AB2085" s="80" t="s">
        <v>15375</v>
      </c>
      <c r="AC2085" s="81"/>
      <c r="AD2085" s="80"/>
      <c r="AE2085" s="81"/>
    </row>
    <row r="2086" spans="1:31" s="119" customFormat="1" hidden="1">
      <c r="A2086" s="98" t="s">
        <v>15458</v>
      </c>
      <c r="B2086" s="99" t="s">
        <v>15689</v>
      </c>
      <c r="C2086" s="99" t="s">
        <v>15690</v>
      </c>
      <c r="D2086" s="99" t="s">
        <v>15322</v>
      </c>
      <c r="E2086" s="99" t="s">
        <v>15370</v>
      </c>
      <c r="F2086" s="99" t="s">
        <v>15324</v>
      </c>
      <c r="G2086" s="99" t="s">
        <v>18743</v>
      </c>
      <c r="H2086" s="99" t="s">
        <v>15326</v>
      </c>
      <c r="I2086" s="99" t="s">
        <v>15322</v>
      </c>
      <c r="J2086" s="99" t="s">
        <v>15370</v>
      </c>
      <c r="K2086" s="99">
        <v>0</v>
      </c>
      <c r="L2086" s="99" t="s">
        <v>13433</v>
      </c>
      <c r="M2086" s="99" t="s">
        <v>2836</v>
      </c>
      <c r="N2086" s="86" t="str">
        <f t="shared" si="33"/>
        <v>5468927</v>
      </c>
      <c r="O2086" s="104">
        <v>208350</v>
      </c>
      <c r="P2086" s="105">
        <v>208350</v>
      </c>
      <c r="Q2086" s="77">
        <v>208.35</v>
      </c>
      <c r="R2086" s="102" t="s">
        <v>15329</v>
      </c>
      <c r="S2086" s="99" t="s">
        <v>15330</v>
      </c>
      <c r="T2086" s="99" t="s">
        <v>15331</v>
      </c>
      <c r="U2086" s="99" t="s">
        <v>15332</v>
      </c>
      <c r="V2086" s="99" t="s">
        <v>15333</v>
      </c>
      <c r="W2086" s="99" t="s">
        <v>15334</v>
      </c>
      <c r="X2086" s="103">
        <v>44784</v>
      </c>
      <c r="Y2086" s="103">
        <v>44799</v>
      </c>
      <c r="Z2086" s="103">
        <v>52085</v>
      </c>
      <c r="AA2086" s="79">
        <v>6186</v>
      </c>
      <c r="AB2086" s="80" t="s">
        <v>15340</v>
      </c>
      <c r="AC2086" s="81">
        <v>33</v>
      </c>
      <c r="AD2086" s="80"/>
      <c r="AE2086" s="81"/>
    </row>
    <row r="2087" spans="1:31" s="119" customFormat="1" hidden="1">
      <c r="A2087" s="98" t="s">
        <v>15392</v>
      </c>
      <c r="B2087" s="99" t="s">
        <v>15522</v>
      </c>
      <c r="C2087" s="99" t="s">
        <v>15523</v>
      </c>
      <c r="D2087" s="99" t="s">
        <v>15322</v>
      </c>
      <c r="E2087" s="99" t="s">
        <v>15327</v>
      </c>
      <c r="F2087" s="99" t="s">
        <v>15354</v>
      </c>
      <c r="G2087" s="99" t="s">
        <v>18744</v>
      </c>
      <c r="H2087" s="99" t="s">
        <v>15326</v>
      </c>
      <c r="I2087" s="99" t="s">
        <v>15322</v>
      </c>
      <c r="J2087" s="99" t="s">
        <v>15327</v>
      </c>
      <c r="K2087" s="99">
        <v>0</v>
      </c>
      <c r="L2087" s="99" t="s">
        <v>13433</v>
      </c>
      <c r="M2087" s="99" t="s">
        <v>18745</v>
      </c>
      <c r="N2087" s="86" t="str">
        <f t="shared" si="33"/>
        <v>7214021</v>
      </c>
      <c r="O2087" s="104">
        <v>80000</v>
      </c>
      <c r="P2087" s="105">
        <v>40000</v>
      </c>
      <c r="Q2087" s="77">
        <v>40</v>
      </c>
      <c r="R2087" s="102" t="s">
        <v>15329</v>
      </c>
      <c r="S2087" s="99" t="s">
        <v>15401</v>
      </c>
      <c r="T2087" s="99" t="s">
        <v>15331</v>
      </c>
      <c r="U2087" s="99" t="s">
        <v>15641</v>
      </c>
      <c r="V2087" s="99" t="s">
        <v>15642</v>
      </c>
      <c r="W2087" s="99" t="s">
        <v>16520</v>
      </c>
      <c r="X2087" s="103">
        <v>44798</v>
      </c>
      <c r="Y2087" s="103">
        <v>44799</v>
      </c>
      <c r="Z2087" s="103">
        <v>48451</v>
      </c>
      <c r="AA2087" s="79">
        <v>6186</v>
      </c>
      <c r="AB2087" s="80" t="s">
        <v>15503</v>
      </c>
      <c r="AC2087" s="81"/>
      <c r="AD2087" s="80"/>
      <c r="AE2087" s="81"/>
    </row>
    <row r="2088" spans="1:31" s="119" customFormat="1" hidden="1">
      <c r="A2088" s="98" t="s">
        <v>15392</v>
      </c>
      <c r="B2088" s="99" t="s">
        <v>15522</v>
      </c>
      <c r="C2088" s="99" t="s">
        <v>15523</v>
      </c>
      <c r="D2088" s="99" t="s">
        <v>15322</v>
      </c>
      <c r="E2088" s="99" t="s">
        <v>15327</v>
      </c>
      <c r="F2088" s="99" t="s">
        <v>15354</v>
      </c>
      <c r="G2088" s="99" t="s">
        <v>18746</v>
      </c>
      <c r="H2088" s="99" t="s">
        <v>15326</v>
      </c>
      <c r="I2088" s="99" t="s">
        <v>15322</v>
      </c>
      <c r="J2088" s="99" t="s">
        <v>15418</v>
      </c>
      <c r="K2088" s="99">
        <v>0</v>
      </c>
      <c r="L2088" s="99" t="s">
        <v>13433</v>
      </c>
      <c r="M2088" s="99" t="s">
        <v>18747</v>
      </c>
      <c r="N2088" s="86" t="str">
        <f t="shared" si="33"/>
        <v>7220369</v>
      </c>
      <c r="O2088" s="104">
        <v>80000</v>
      </c>
      <c r="P2088" s="105">
        <v>40000</v>
      </c>
      <c r="Q2088" s="77">
        <v>40</v>
      </c>
      <c r="R2088" s="102" t="s">
        <v>15329</v>
      </c>
      <c r="S2088" s="99" t="s">
        <v>15401</v>
      </c>
      <c r="T2088" s="99" t="s">
        <v>15331</v>
      </c>
      <c r="U2088" s="99" t="s">
        <v>15641</v>
      </c>
      <c r="V2088" s="99" t="s">
        <v>15642</v>
      </c>
      <c r="W2088" s="99" t="s">
        <v>16520</v>
      </c>
      <c r="X2088" s="103">
        <v>44798</v>
      </c>
      <c r="Y2088" s="103">
        <v>44799</v>
      </c>
      <c r="Z2088" s="103">
        <v>48451</v>
      </c>
      <c r="AA2088" s="79">
        <v>6186</v>
      </c>
      <c r="AB2088" s="80" t="s">
        <v>15503</v>
      </c>
      <c r="AC2088" s="81"/>
      <c r="AD2088" s="80"/>
      <c r="AE2088" s="81"/>
    </row>
    <row r="2089" spans="1:31" s="119" customFormat="1" hidden="1">
      <c r="A2089" s="98" t="s">
        <v>15392</v>
      </c>
      <c r="B2089" s="99" t="s">
        <v>15522</v>
      </c>
      <c r="C2089" s="99" t="s">
        <v>15523</v>
      </c>
      <c r="D2089" s="99" t="s">
        <v>15322</v>
      </c>
      <c r="E2089" s="99" t="s">
        <v>15327</v>
      </c>
      <c r="F2089" s="99" t="s">
        <v>15324</v>
      </c>
      <c r="G2089" s="99" t="s">
        <v>18748</v>
      </c>
      <c r="H2089" s="99" t="s">
        <v>15326</v>
      </c>
      <c r="I2089" s="99" t="s">
        <v>15322</v>
      </c>
      <c r="J2089" s="99" t="s">
        <v>15327</v>
      </c>
      <c r="K2089" s="99">
        <v>0</v>
      </c>
      <c r="L2089" s="99" t="s">
        <v>13433</v>
      </c>
      <c r="M2089" s="99" t="s">
        <v>18749</v>
      </c>
      <c r="N2089" s="86" t="str">
        <f t="shared" si="33"/>
        <v>5066552</v>
      </c>
      <c r="O2089" s="104">
        <v>220000</v>
      </c>
      <c r="P2089" s="105">
        <v>220000</v>
      </c>
      <c r="Q2089" s="77">
        <v>220</v>
      </c>
      <c r="R2089" s="102" t="s">
        <v>15329</v>
      </c>
      <c r="S2089" s="99" t="s">
        <v>15330</v>
      </c>
      <c r="T2089" s="99" t="s">
        <v>15331</v>
      </c>
      <c r="U2089" s="99" t="s">
        <v>15332</v>
      </c>
      <c r="V2089" s="99" t="s">
        <v>15333</v>
      </c>
      <c r="W2089" s="99" t="s">
        <v>15334</v>
      </c>
      <c r="X2089" s="103">
        <v>44796</v>
      </c>
      <c r="Y2089" s="103">
        <v>44799</v>
      </c>
      <c r="Z2089" s="103">
        <v>52101</v>
      </c>
      <c r="AA2089" s="79">
        <v>6186</v>
      </c>
      <c r="AB2089" s="80"/>
      <c r="AC2089" s="81"/>
      <c r="AD2089" s="80"/>
      <c r="AE2089" s="81"/>
    </row>
    <row r="2090" spans="1:31" s="119" customFormat="1" hidden="1">
      <c r="A2090" s="98" t="s">
        <v>15479</v>
      </c>
      <c r="B2090" s="99" t="s">
        <v>15480</v>
      </c>
      <c r="C2090" s="99" t="s">
        <v>15481</v>
      </c>
      <c r="D2090" s="99" t="s">
        <v>15322</v>
      </c>
      <c r="E2090" s="99" t="s">
        <v>15337</v>
      </c>
      <c r="F2090" s="99" t="s">
        <v>15354</v>
      </c>
      <c r="G2090" s="99" t="s">
        <v>18750</v>
      </c>
      <c r="H2090" s="99" t="s">
        <v>15326</v>
      </c>
      <c r="I2090" s="99" t="s">
        <v>15322</v>
      </c>
      <c r="J2090" s="99" t="s">
        <v>15343</v>
      </c>
      <c r="K2090" s="99">
        <v>0</v>
      </c>
      <c r="L2090" s="99" t="s">
        <v>13433</v>
      </c>
      <c r="M2090" s="99" t="s">
        <v>18751</v>
      </c>
      <c r="N2090" s="86" t="str">
        <f t="shared" si="33"/>
        <v>4947178</v>
      </c>
      <c r="O2090" s="104">
        <v>124320</v>
      </c>
      <c r="P2090" s="105">
        <v>124320</v>
      </c>
      <c r="Q2090" s="77">
        <v>124.32</v>
      </c>
      <c r="R2090" s="102" t="s">
        <v>15329</v>
      </c>
      <c r="S2090" s="99" t="s">
        <v>15371</v>
      </c>
      <c r="T2090" s="99" t="s">
        <v>15331</v>
      </c>
      <c r="U2090" s="99" t="s">
        <v>15332</v>
      </c>
      <c r="V2090" s="99" t="s">
        <v>15333</v>
      </c>
      <c r="W2090" s="99" t="s">
        <v>15486</v>
      </c>
      <c r="X2090" s="103">
        <v>44798</v>
      </c>
      <c r="Y2090" s="103">
        <v>44799</v>
      </c>
      <c r="Z2090" s="103">
        <v>48436</v>
      </c>
      <c r="AA2090" s="79" t="s">
        <v>15374</v>
      </c>
      <c r="AB2090" s="80" t="s">
        <v>15375</v>
      </c>
      <c r="AC2090" s="81"/>
      <c r="AD2090" s="80"/>
      <c r="AE2090" s="81"/>
    </row>
    <row r="2091" spans="1:31" s="119" customFormat="1" hidden="1">
      <c r="A2091" s="98" t="s">
        <v>15320</v>
      </c>
      <c r="B2091" s="99" t="s">
        <v>15416</v>
      </c>
      <c r="C2091" s="99" t="s">
        <v>15417</v>
      </c>
      <c r="D2091" s="99" t="s">
        <v>15322</v>
      </c>
      <c r="E2091" s="99" t="s">
        <v>15418</v>
      </c>
      <c r="F2091" s="99" t="s">
        <v>15324</v>
      </c>
      <c r="G2091" s="99" t="s">
        <v>18752</v>
      </c>
      <c r="H2091" s="99" t="s">
        <v>15326</v>
      </c>
      <c r="I2091" s="99" t="s">
        <v>15322</v>
      </c>
      <c r="J2091" s="99" t="s">
        <v>15418</v>
      </c>
      <c r="K2091" s="99">
        <v>0</v>
      </c>
      <c r="L2091" s="99" t="s">
        <v>13433</v>
      </c>
      <c r="M2091" s="99" t="s">
        <v>18753</v>
      </c>
      <c r="N2091" s="86" t="str">
        <f t="shared" si="33"/>
        <v>8953026</v>
      </c>
      <c r="O2091" s="104">
        <v>266000</v>
      </c>
      <c r="P2091" s="105">
        <v>266000</v>
      </c>
      <c r="Q2091" s="77">
        <v>266</v>
      </c>
      <c r="R2091" s="102" t="s">
        <v>15329</v>
      </c>
      <c r="S2091" s="99" t="s">
        <v>15330</v>
      </c>
      <c r="T2091" s="99" t="s">
        <v>15331</v>
      </c>
      <c r="U2091" s="99" t="s">
        <v>15332</v>
      </c>
      <c r="V2091" s="99" t="s">
        <v>15333</v>
      </c>
      <c r="W2091" s="99" t="s">
        <v>15334</v>
      </c>
      <c r="X2091" s="103">
        <v>44798</v>
      </c>
      <c r="Y2091" s="103">
        <v>44802</v>
      </c>
      <c r="Z2091" s="103">
        <v>52101</v>
      </c>
      <c r="AA2091" s="79">
        <v>6186</v>
      </c>
      <c r="AB2091" s="80"/>
      <c r="AC2091" s="81"/>
      <c r="AD2091" s="80"/>
      <c r="AE2091" s="81"/>
    </row>
    <row r="2092" spans="1:31" s="119" customFormat="1" hidden="1">
      <c r="A2092" s="98" t="s">
        <v>15320</v>
      </c>
      <c r="B2092" s="99" t="s">
        <v>15416</v>
      </c>
      <c r="C2092" s="99" t="s">
        <v>15417</v>
      </c>
      <c r="D2092" s="99" t="s">
        <v>15322</v>
      </c>
      <c r="E2092" s="99" t="s">
        <v>15418</v>
      </c>
      <c r="F2092" s="99" t="s">
        <v>15324</v>
      </c>
      <c r="G2092" s="99" t="s">
        <v>18754</v>
      </c>
      <c r="H2092" s="99" t="s">
        <v>15326</v>
      </c>
      <c r="I2092" s="99" t="s">
        <v>15322</v>
      </c>
      <c r="J2092" s="99" t="s">
        <v>15418</v>
      </c>
      <c r="K2092" s="99">
        <v>0</v>
      </c>
      <c r="L2092" s="99" t="s">
        <v>13433</v>
      </c>
      <c r="M2092" s="99" t="s">
        <v>18755</v>
      </c>
      <c r="N2092" s="86" t="str">
        <f t="shared" si="33"/>
        <v>1893439</v>
      </c>
      <c r="O2092" s="104">
        <v>313650</v>
      </c>
      <c r="P2092" s="105">
        <v>313650</v>
      </c>
      <c r="Q2092" s="77">
        <v>313.64999999999998</v>
      </c>
      <c r="R2092" s="102" t="s">
        <v>15329</v>
      </c>
      <c r="S2092" s="99" t="s">
        <v>15330</v>
      </c>
      <c r="T2092" s="99" t="s">
        <v>15331</v>
      </c>
      <c r="U2092" s="99" t="s">
        <v>15332</v>
      </c>
      <c r="V2092" s="99" t="s">
        <v>15333</v>
      </c>
      <c r="W2092" s="99" t="s">
        <v>15334</v>
      </c>
      <c r="X2092" s="103">
        <v>44799</v>
      </c>
      <c r="Y2092" s="103">
        <v>44802</v>
      </c>
      <c r="Z2092" s="103">
        <v>52099</v>
      </c>
      <c r="AA2092" s="79">
        <v>6186</v>
      </c>
      <c r="AB2092" s="80"/>
      <c r="AC2092" s="81"/>
      <c r="AD2092" s="80"/>
      <c r="AE2092" s="81"/>
    </row>
    <row r="2093" spans="1:31" s="119" customFormat="1" hidden="1">
      <c r="A2093" s="98" t="s">
        <v>15458</v>
      </c>
      <c r="B2093" s="99" t="s">
        <v>16303</v>
      </c>
      <c r="C2093" s="99" t="s">
        <v>16304</v>
      </c>
      <c r="D2093" s="99" t="s">
        <v>15322</v>
      </c>
      <c r="E2093" s="99" t="s">
        <v>15418</v>
      </c>
      <c r="F2093" s="99" t="s">
        <v>15354</v>
      </c>
      <c r="G2093" s="99" t="s">
        <v>18756</v>
      </c>
      <c r="H2093" s="99" t="s">
        <v>15326</v>
      </c>
      <c r="I2093" s="99" t="s">
        <v>15322</v>
      </c>
      <c r="J2093" s="99" t="s">
        <v>15323</v>
      </c>
      <c r="K2093" s="99">
        <v>0</v>
      </c>
      <c r="L2093" s="99" t="s">
        <v>13433</v>
      </c>
      <c r="M2093" s="99" t="s">
        <v>18757</v>
      </c>
      <c r="N2093" s="86" t="str">
        <f t="shared" si="33"/>
        <v>7474166</v>
      </c>
      <c r="O2093" s="104">
        <v>343360</v>
      </c>
      <c r="P2093" s="105">
        <v>343360</v>
      </c>
      <c r="Q2093" s="77">
        <v>343.36</v>
      </c>
      <c r="R2093" s="102" t="s">
        <v>15329</v>
      </c>
      <c r="S2093" s="99" t="s">
        <v>15371</v>
      </c>
      <c r="T2093" s="99" t="s">
        <v>15331</v>
      </c>
      <c r="U2093" s="99" t="s">
        <v>15484</v>
      </c>
      <c r="V2093" s="99" t="s">
        <v>15485</v>
      </c>
      <c r="W2093" s="99" t="s">
        <v>15517</v>
      </c>
      <c r="X2093" s="103">
        <v>44799</v>
      </c>
      <c r="Y2093" s="103">
        <v>44802</v>
      </c>
      <c r="Z2093" s="103">
        <v>50270</v>
      </c>
      <c r="AA2093" s="79" t="s">
        <v>15374</v>
      </c>
      <c r="AB2093" s="80"/>
      <c r="AC2093" s="81"/>
      <c r="AD2093" s="80"/>
      <c r="AE2093" s="81"/>
    </row>
    <row r="2094" spans="1:31" s="119" customFormat="1" hidden="1">
      <c r="A2094" s="98" t="s">
        <v>15458</v>
      </c>
      <c r="B2094" s="99" t="s">
        <v>15602</v>
      </c>
      <c r="C2094" s="99" t="s">
        <v>3811</v>
      </c>
      <c r="D2094" s="99" t="s">
        <v>15322</v>
      </c>
      <c r="E2094" s="99" t="s">
        <v>15361</v>
      </c>
      <c r="F2094" s="99" t="s">
        <v>15354</v>
      </c>
      <c r="G2094" s="99" t="s">
        <v>18758</v>
      </c>
      <c r="H2094" s="99" t="s">
        <v>15326</v>
      </c>
      <c r="I2094" s="99" t="s">
        <v>15322</v>
      </c>
      <c r="J2094" s="99" t="s">
        <v>15361</v>
      </c>
      <c r="K2094" s="99">
        <v>0</v>
      </c>
      <c r="L2094" s="99" t="s">
        <v>13433</v>
      </c>
      <c r="M2094" s="99" t="s">
        <v>18759</v>
      </c>
      <c r="N2094" s="86" t="str">
        <f t="shared" si="33"/>
        <v>4538415</v>
      </c>
      <c r="O2094" s="104">
        <v>270000</v>
      </c>
      <c r="P2094" s="105">
        <v>270000</v>
      </c>
      <c r="Q2094" s="77">
        <v>270</v>
      </c>
      <c r="R2094" s="102" t="s">
        <v>15329</v>
      </c>
      <c r="S2094" s="99" t="s">
        <v>15371</v>
      </c>
      <c r="T2094" s="99" t="s">
        <v>15331</v>
      </c>
      <c r="U2094" s="99" t="s">
        <v>15484</v>
      </c>
      <c r="V2094" s="99" t="s">
        <v>15485</v>
      </c>
      <c r="W2094" s="99" t="s">
        <v>15517</v>
      </c>
      <c r="X2094" s="103">
        <v>44799</v>
      </c>
      <c r="Y2094" s="103">
        <v>44802</v>
      </c>
      <c r="Z2094" s="103">
        <v>50249</v>
      </c>
      <c r="AA2094" s="79" t="s">
        <v>15374</v>
      </c>
      <c r="AB2094" s="80" t="s">
        <v>15375</v>
      </c>
      <c r="AC2094" s="81"/>
      <c r="AD2094" s="80"/>
      <c r="AE2094" s="81"/>
    </row>
    <row r="2095" spans="1:31" s="119" customFormat="1" hidden="1">
      <c r="A2095" s="98" t="s">
        <v>15458</v>
      </c>
      <c r="B2095" s="99" t="s">
        <v>15638</v>
      </c>
      <c r="C2095" s="99" t="s">
        <v>2564</v>
      </c>
      <c r="D2095" s="99" t="s">
        <v>15322</v>
      </c>
      <c r="E2095" s="99" t="s">
        <v>15384</v>
      </c>
      <c r="F2095" s="99" t="s">
        <v>15324</v>
      </c>
      <c r="G2095" s="99" t="s">
        <v>18760</v>
      </c>
      <c r="H2095" s="99" t="s">
        <v>15326</v>
      </c>
      <c r="I2095" s="99" t="s">
        <v>15322</v>
      </c>
      <c r="J2095" s="99" t="s">
        <v>15384</v>
      </c>
      <c r="K2095" s="99">
        <v>0</v>
      </c>
      <c r="L2095" s="99" t="s">
        <v>13433</v>
      </c>
      <c r="M2095" s="99" t="s">
        <v>18761</v>
      </c>
      <c r="N2095" s="86" t="str">
        <f t="shared" si="33"/>
        <v>1889140</v>
      </c>
      <c r="O2095" s="104">
        <v>240000</v>
      </c>
      <c r="P2095" s="105">
        <v>48000</v>
      </c>
      <c r="Q2095" s="77">
        <v>48</v>
      </c>
      <c r="R2095" s="102" t="s">
        <v>15329</v>
      </c>
      <c r="S2095" s="99" t="s">
        <v>15330</v>
      </c>
      <c r="T2095" s="99" t="s">
        <v>15331</v>
      </c>
      <c r="U2095" s="99" t="s">
        <v>15641</v>
      </c>
      <c r="V2095" s="99" t="s">
        <v>15642</v>
      </c>
      <c r="W2095" s="99" t="s">
        <v>15334</v>
      </c>
      <c r="X2095" s="103">
        <v>44799</v>
      </c>
      <c r="Y2095" s="103">
        <v>44802</v>
      </c>
      <c r="Z2095" s="103">
        <v>52101</v>
      </c>
      <c r="AA2095" s="79">
        <v>6186</v>
      </c>
      <c r="AB2095" s="80"/>
      <c r="AC2095" s="81"/>
      <c r="AD2095" s="80"/>
      <c r="AE2095" s="81"/>
    </row>
    <row r="2096" spans="1:31" s="119" customFormat="1" hidden="1">
      <c r="A2096" s="98" t="s">
        <v>15458</v>
      </c>
      <c r="B2096" s="99" t="s">
        <v>16170</v>
      </c>
      <c r="C2096" s="99" t="s">
        <v>16171</v>
      </c>
      <c r="D2096" s="99" t="s">
        <v>15322</v>
      </c>
      <c r="E2096" s="99" t="s">
        <v>15343</v>
      </c>
      <c r="F2096" s="99" t="s">
        <v>15354</v>
      </c>
      <c r="G2096" s="99" t="s">
        <v>18762</v>
      </c>
      <c r="H2096" s="99" t="s">
        <v>15326</v>
      </c>
      <c r="I2096" s="99" t="s">
        <v>15322</v>
      </c>
      <c r="J2096" s="99" t="s">
        <v>15343</v>
      </c>
      <c r="K2096" s="99">
        <v>0</v>
      </c>
      <c r="L2096" s="99" t="s">
        <v>13433</v>
      </c>
      <c r="M2096" s="99" t="s">
        <v>18763</v>
      </c>
      <c r="N2096" s="86" t="str">
        <f t="shared" si="33"/>
        <v>1037323</v>
      </c>
      <c r="O2096" s="104">
        <v>300000</v>
      </c>
      <c r="P2096" s="105">
        <v>300000</v>
      </c>
      <c r="Q2096" s="77">
        <v>300</v>
      </c>
      <c r="R2096" s="102" t="s">
        <v>15329</v>
      </c>
      <c r="S2096" s="99" t="s">
        <v>15371</v>
      </c>
      <c r="T2096" s="99" t="s">
        <v>15331</v>
      </c>
      <c r="U2096" s="99" t="s">
        <v>15484</v>
      </c>
      <c r="V2096" s="99" t="s">
        <v>15485</v>
      </c>
      <c r="W2096" s="99" t="s">
        <v>15517</v>
      </c>
      <c r="X2096" s="103">
        <v>44790</v>
      </c>
      <c r="Y2096" s="103">
        <v>44802</v>
      </c>
      <c r="Z2096" s="103">
        <v>50268</v>
      </c>
      <c r="AA2096" s="79" t="s">
        <v>15374</v>
      </c>
      <c r="AB2096" s="80" t="s">
        <v>15375</v>
      </c>
      <c r="AC2096" s="81"/>
      <c r="AD2096" s="80"/>
      <c r="AE2096" s="81"/>
    </row>
    <row r="2097" spans="1:31" s="119" customFormat="1" hidden="1">
      <c r="A2097" s="98" t="s">
        <v>15458</v>
      </c>
      <c r="B2097" s="99" t="s">
        <v>16170</v>
      </c>
      <c r="C2097" s="99" t="s">
        <v>16171</v>
      </c>
      <c r="D2097" s="99" t="s">
        <v>15322</v>
      </c>
      <c r="E2097" s="99" t="s">
        <v>15343</v>
      </c>
      <c r="F2097" s="99" t="s">
        <v>15354</v>
      </c>
      <c r="G2097" s="99" t="s">
        <v>18764</v>
      </c>
      <c r="H2097" s="99" t="s">
        <v>15326</v>
      </c>
      <c r="I2097" s="99" t="s">
        <v>15322</v>
      </c>
      <c r="J2097" s="99" t="s">
        <v>15343</v>
      </c>
      <c r="K2097" s="99">
        <v>0</v>
      </c>
      <c r="L2097" s="99" t="s">
        <v>13433</v>
      </c>
      <c r="M2097" s="99" t="s">
        <v>18765</v>
      </c>
      <c r="N2097" s="86" t="str">
        <f t="shared" si="33"/>
        <v>7799571</v>
      </c>
      <c r="O2097" s="104">
        <v>248496</v>
      </c>
      <c r="P2097" s="105">
        <v>248496</v>
      </c>
      <c r="Q2097" s="77">
        <v>248.49600000000001</v>
      </c>
      <c r="R2097" s="102" t="s">
        <v>15329</v>
      </c>
      <c r="S2097" s="99" t="s">
        <v>15371</v>
      </c>
      <c r="T2097" s="99" t="s">
        <v>15331</v>
      </c>
      <c r="U2097" s="99" t="s">
        <v>15484</v>
      </c>
      <c r="V2097" s="99" t="s">
        <v>15485</v>
      </c>
      <c r="W2097" s="99" t="s">
        <v>15517</v>
      </c>
      <c r="X2097" s="103">
        <v>44790</v>
      </c>
      <c r="Y2097" s="103">
        <v>44802</v>
      </c>
      <c r="Z2097" s="103">
        <v>50268</v>
      </c>
      <c r="AA2097" s="79" t="s">
        <v>15374</v>
      </c>
      <c r="AB2097" s="80" t="s">
        <v>15375</v>
      </c>
      <c r="AC2097" s="81"/>
      <c r="AD2097" s="80"/>
      <c r="AE2097" s="81"/>
    </row>
    <row r="2098" spans="1:31" s="119" customFormat="1" hidden="1">
      <c r="A2098" s="98" t="s">
        <v>15335</v>
      </c>
      <c r="B2098" s="99" t="s">
        <v>15336</v>
      </c>
      <c r="C2098" s="99" t="s">
        <v>6</v>
      </c>
      <c r="D2098" s="99" t="s">
        <v>15322</v>
      </c>
      <c r="E2098" s="99" t="s">
        <v>15337</v>
      </c>
      <c r="F2098" s="99" t="s">
        <v>15324</v>
      </c>
      <c r="G2098" s="99" t="s">
        <v>18766</v>
      </c>
      <c r="H2098" s="99" t="s">
        <v>15326</v>
      </c>
      <c r="I2098" s="99" t="s">
        <v>15322</v>
      </c>
      <c r="J2098" s="99" t="s">
        <v>15364</v>
      </c>
      <c r="K2098" s="99">
        <v>0</v>
      </c>
      <c r="L2098" s="99" t="s">
        <v>13433</v>
      </c>
      <c r="M2098" s="99" t="s">
        <v>18767</v>
      </c>
      <c r="N2098" s="86" t="str">
        <f t="shared" si="33"/>
        <v>0974374</v>
      </c>
      <c r="O2098" s="104">
        <v>175100</v>
      </c>
      <c r="P2098" s="105">
        <v>175100</v>
      </c>
      <c r="Q2098" s="77">
        <v>175.1</v>
      </c>
      <c r="R2098" s="102" t="s">
        <v>15329</v>
      </c>
      <c r="S2098" s="99" t="s">
        <v>15330</v>
      </c>
      <c r="T2098" s="99" t="s">
        <v>15331</v>
      </c>
      <c r="U2098" s="99" t="s">
        <v>15332</v>
      </c>
      <c r="V2098" s="99" t="s">
        <v>15333</v>
      </c>
      <c r="W2098" s="99" t="s">
        <v>15339</v>
      </c>
      <c r="X2098" s="103">
        <v>44802</v>
      </c>
      <c r="Y2098" s="103">
        <v>44802</v>
      </c>
      <c r="Z2098" s="103">
        <v>52093</v>
      </c>
      <c r="AA2098" s="79">
        <v>6186</v>
      </c>
      <c r="AB2098" s="80" t="s">
        <v>15340</v>
      </c>
      <c r="AC2098" s="81">
        <v>33</v>
      </c>
      <c r="AD2098" s="80"/>
      <c r="AE2098" s="81"/>
    </row>
    <row r="2099" spans="1:31" s="119" customFormat="1" hidden="1">
      <c r="A2099" s="98" t="s">
        <v>2347</v>
      </c>
      <c r="B2099" s="99" t="s">
        <v>15346</v>
      </c>
      <c r="C2099" s="99" t="s">
        <v>129</v>
      </c>
      <c r="D2099" s="99" t="s">
        <v>15322</v>
      </c>
      <c r="E2099" s="99" t="s">
        <v>15337</v>
      </c>
      <c r="F2099" s="99" t="s">
        <v>15354</v>
      </c>
      <c r="G2099" s="99" t="s">
        <v>18768</v>
      </c>
      <c r="H2099" s="99" t="s">
        <v>15326</v>
      </c>
      <c r="I2099" s="99" t="s">
        <v>15322</v>
      </c>
      <c r="J2099" s="99" t="s">
        <v>15337</v>
      </c>
      <c r="K2099" s="99">
        <v>0</v>
      </c>
      <c r="L2099" s="99" t="s">
        <v>13433</v>
      </c>
      <c r="M2099" s="99" t="s">
        <v>18769</v>
      </c>
      <c r="N2099" s="86" t="str">
        <f t="shared" si="33"/>
        <v>0109794</v>
      </c>
      <c r="O2099" s="104">
        <v>135000</v>
      </c>
      <c r="P2099" s="105">
        <v>135000</v>
      </c>
      <c r="Q2099" s="77">
        <v>135</v>
      </c>
      <c r="R2099" s="102" t="s">
        <v>15329</v>
      </c>
      <c r="S2099" s="99" t="s">
        <v>15371</v>
      </c>
      <c r="T2099" s="99" t="s">
        <v>15331</v>
      </c>
      <c r="U2099" s="99" t="s">
        <v>15332</v>
      </c>
      <c r="V2099" s="99" t="s">
        <v>15333</v>
      </c>
      <c r="W2099" s="99" t="s">
        <v>15329</v>
      </c>
      <c r="X2099" s="103">
        <v>44799</v>
      </c>
      <c r="Y2099" s="103">
        <v>44803</v>
      </c>
      <c r="Z2099" s="103">
        <v>48451</v>
      </c>
      <c r="AA2099" s="79" t="s">
        <v>15374</v>
      </c>
      <c r="AB2099" s="80"/>
      <c r="AC2099" s="81"/>
      <c r="AD2099" s="80"/>
      <c r="AE2099" s="81" t="s">
        <v>15375</v>
      </c>
    </row>
    <row r="2100" spans="1:31" s="119" customFormat="1" hidden="1">
      <c r="A2100" s="98" t="s">
        <v>15489</v>
      </c>
      <c r="B2100" s="99" t="s">
        <v>15541</v>
      </c>
      <c r="C2100" s="99" t="s">
        <v>73</v>
      </c>
      <c r="D2100" s="99" t="s">
        <v>15322</v>
      </c>
      <c r="E2100" s="99" t="s">
        <v>15337</v>
      </c>
      <c r="F2100" s="99" t="s">
        <v>15324</v>
      </c>
      <c r="G2100" s="99" t="s">
        <v>318</v>
      </c>
      <c r="H2100" s="99" t="s">
        <v>15326</v>
      </c>
      <c r="I2100" s="99" t="s">
        <v>15322</v>
      </c>
      <c r="J2100" s="99" t="s">
        <v>15337</v>
      </c>
      <c r="K2100" s="99">
        <v>1</v>
      </c>
      <c r="L2100" s="99" t="s">
        <v>13433</v>
      </c>
      <c r="M2100" s="99" t="s">
        <v>319</v>
      </c>
      <c r="N2100" s="86" t="str">
        <f t="shared" si="33"/>
        <v>0429268</v>
      </c>
      <c r="O2100" s="104">
        <v>297500</v>
      </c>
      <c r="P2100" s="105">
        <v>297500</v>
      </c>
      <c r="Q2100" s="77">
        <v>297.5</v>
      </c>
      <c r="R2100" s="102" t="s">
        <v>15329</v>
      </c>
      <c r="S2100" s="99" t="s">
        <v>15330</v>
      </c>
      <c r="T2100" s="99" t="s">
        <v>15331</v>
      </c>
      <c r="U2100" s="99" t="s">
        <v>15332</v>
      </c>
      <c r="V2100" s="99" t="s">
        <v>15333</v>
      </c>
      <c r="W2100" s="99" t="s">
        <v>15345</v>
      </c>
      <c r="X2100" s="103">
        <v>44767</v>
      </c>
      <c r="Y2100" s="103">
        <v>44803</v>
      </c>
      <c r="Z2100" s="103">
        <v>52071</v>
      </c>
      <c r="AA2100" s="79">
        <v>6186</v>
      </c>
      <c r="AB2100" s="80" t="s">
        <v>15340</v>
      </c>
      <c r="AC2100" s="81"/>
      <c r="AD2100" s="80"/>
      <c r="AE2100" s="81"/>
    </row>
    <row r="2101" spans="1:31" s="119" customFormat="1" hidden="1">
      <c r="A2101" s="98" t="s">
        <v>15489</v>
      </c>
      <c r="B2101" s="99" t="s">
        <v>15856</v>
      </c>
      <c r="C2101" s="99" t="s">
        <v>15857</v>
      </c>
      <c r="D2101" s="99" t="s">
        <v>15322</v>
      </c>
      <c r="E2101" s="99" t="s">
        <v>15364</v>
      </c>
      <c r="F2101" s="99" t="s">
        <v>15324</v>
      </c>
      <c r="G2101" s="99" t="s">
        <v>18770</v>
      </c>
      <c r="H2101" s="99" t="s">
        <v>15326</v>
      </c>
      <c r="I2101" s="99" t="s">
        <v>15322</v>
      </c>
      <c r="J2101" s="99" t="s">
        <v>15364</v>
      </c>
      <c r="K2101" s="99">
        <v>1</v>
      </c>
      <c r="L2101" s="99" t="s">
        <v>13433</v>
      </c>
      <c r="M2101" s="99" t="s">
        <v>18771</v>
      </c>
      <c r="N2101" s="86" t="str">
        <f t="shared" si="33"/>
        <v>0143464</v>
      </c>
      <c r="O2101" s="104">
        <v>255000</v>
      </c>
      <c r="P2101" s="105">
        <v>255000</v>
      </c>
      <c r="Q2101" s="77">
        <v>255</v>
      </c>
      <c r="R2101" s="102" t="s">
        <v>15329</v>
      </c>
      <c r="S2101" s="99" t="s">
        <v>15330</v>
      </c>
      <c r="T2101" s="99" t="s">
        <v>15331</v>
      </c>
      <c r="U2101" s="99" t="s">
        <v>15332</v>
      </c>
      <c r="V2101" s="99" t="s">
        <v>15333</v>
      </c>
      <c r="W2101" s="99" t="s">
        <v>15334</v>
      </c>
      <c r="X2101" s="103">
        <v>44791</v>
      </c>
      <c r="Y2101" s="103">
        <v>44803</v>
      </c>
      <c r="Z2101" s="103">
        <v>52083</v>
      </c>
      <c r="AA2101" s="79">
        <v>6186</v>
      </c>
      <c r="AB2101" s="80"/>
      <c r="AC2101" s="81"/>
      <c r="AD2101" s="80"/>
      <c r="AE2101" s="81"/>
    </row>
    <row r="2102" spans="1:31" s="119" customFormat="1" hidden="1">
      <c r="A2102" s="98" t="s">
        <v>15489</v>
      </c>
      <c r="B2102" s="99" t="s">
        <v>15490</v>
      </c>
      <c r="C2102" s="99" t="s">
        <v>15491</v>
      </c>
      <c r="D2102" s="99" t="s">
        <v>15322</v>
      </c>
      <c r="E2102" s="99" t="s">
        <v>15343</v>
      </c>
      <c r="F2102" s="99" t="s">
        <v>15324</v>
      </c>
      <c r="G2102" s="99" t="s">
        <v>18772</v>
      </c>
      <c r="H2102" s="99" t="s">
        <v>15326</v>
      </c>
      <c r="I2102" s="99" t="s">
        <v>15322</v>
      </c>
      <c r="J2102" s="99" t="s">
        <v>15337</v>
      </c>
      <c r="K2102" s="99">
        <v>0</v>
      </c>
      <c r="L2102" s="99" t="s">
        <v>13433</v>
      </c>
      <c r="M2102" s="99" t="s">
        <v>18773</v>
      </c>
      <c r="N2102" s="86" t="str">
        <f t="shared" si="33"/>
        <v>1268055</v>
      </c>
      <c r="O2102" s="104">
        <v>199750</v>
      </c>
      <c r="P2102" s="105">
        <v>199750</v>
      </c>
      <c r="Q2102" s="77">
        <v>199.75</v>
      </c>
      <c r="R2102" s="102" t="s">
        <v>15329</v>
      </c>
      <c r="S2102" s="99" t="s">
        <v>15330</v>
      </c>
      <c r="T2102" s="99" t="s">
        <v>15331</v>
      </c>
      <c r="U2102" s="99" t="s">
        <v>15332</v>
      </c>
      <c r="V2102" s="99" t="s">
        <v>15333</v>
      </c>
      <c r="W2102" s="99" t="s">
        <v>15334</v>
      </c>
      <c r="X2102" s="103">
        <v>44789</v>
      </c>
      <c r="Y2102" s="103">
        <v>44803</v>
      </c>
      <c r="Z2102" s="103">
        <v>52093</v>
      </c>
      <c r="AA2102" s="79">
        <v>6186</v>
      </c>
      <c r="AB2102" s="80"/>
      <c r="AC2102" s="81"/>
      <c r="AD2102" s="80"/>
      <c r="AE2102" s="81"/>
    </row>
    <row r="2103" spans="1:31" s="119" customFormat="1" hidden="1">
      <c r="A2103" s="98" t="s">
        <v>15458</v>
      </c>
      <c r="B2103" s="99" t="s">
        <v>16170</v>
      </c>
      <c r="C2103" s="99" t="s">
        <v>16171</v>
      </c>
      <c r="D2103" s="99" t="s">
        <v>15322</v>
      </c>
      <c r="E2103" s="99" t="s">
        <v>15343</v>
      </c>
      <c r="F2103" s="99" t="s">
        <v>15354</v>
      </c>
      <c r="G2103" s="99" t="s">
        <v>18774</v>
      </c>
      <c r="H2103" s="99" t="s">
        <v>15326</v>
      </c>
      <c r="I2103" s="99" t="s">
        <v>15322</v>
      </c>
      <c r="J2103" s="99" t="s">
        <v>15343</v>
      </c>
      <c r="K2103" s="99">
        <v>0</v>
      </c>
      <c r="L2103" s="99" t="s">
        <v>13433</v>
      </c>
      <c r="M2103" s="99" t="s">
        <v>18775</v>
      </c>
      <c r="N2103" s="86" t="str">
        <f t="shared" si="33"/>
        <v>7886039</v>
      </c>
      <c r="O2103" s="104">
        <v>239510</v>
      </c>
      <c r="P2103" s="105">
        <v>239510</v>
      </c>
      <c r="Q2103" s="77">
        <v>239.51</v>
      </c>
      <c r="R2103" s="102" t="s">
        <v>15329</v>
      </c>
      <c r="S2103" s="99" t="s">
        <v>15371</v>
      </c>
      <c r="T2103" s="99" t="s">
        <v>15331</v>
      </c>
      <c r="U2103" s="99" t="s">
        <v>15484</v>
      </c>
      <c r="V2103" s="99" t="s">
        <v>15485</v>
      </c>
      <c r="W2103" s="99" t="s">
        <v>15517</v>
      </c>
      <c r="X2103" s="103">
        <v>44795</v>
      </c>
      <c r="Y2103" s="103">
        <v>44803</v>
      </c>
      <c r="Z2103" s="103">
        <v>50273</v>
      </c>
      <c r="AA2103" s="79" t="s">
        <v>15374</v>
      </c>
      <c r="AB2103" s="80" t="s">
        <v>15375</v>
      </c>
      <c r="AC2103" s="81"/>
      <c r="AD2103" s="80"/>
      <c r="AE2103" s="81"/>
    </row>
    <row r="2104" spans="1:31" s="119" customFormat="1" hidden="1">
      <c r="A2104" s="98" t="s">
        <v>15458</v>
      </c>
      <c r="B2104" s="99" t="s">
        <v>15689</v>
      </c>
      <c r="C2104" s="99" t="s">
        <v>15690</v>
      </c>
      <c r="D2104" s="99" t="s">
        <v>15322</v>
      </c>
      <c r="E2104" s="99" t="s">
        <v>15370</v>
      </c>
      <c r="F2104" s="99" t="s">
        <v>15324</v>
      </c>
      <c r="G2104" s="99" t="s">
        <v>18776</v>
      </c>
      <c r="H2104" s="99" t="s">
        <v>15326</v>
      </c>
      <c r="I2104" s="99" t="s">
        <v>15322</v>
      </c>
      <c r="J2104" s="99" t="s">
        <v>15370</v>
      </c>
      <c r="K2104" s="99">
        <v>0</v>
      </c>
      <c r="L2104" s="99" t="s">
        <v>13433</v>
      </c>
      <c r="M2104" s="99" t="s">
        <v>18777</v>
      </c>
      <c r="N2104" s="86" t="str">
        <f t="shared" si="33"/>
        <v>2550012</v>
      </c>
      <c r="O2104" s="104">
        <v>187000</v>
      </c>
      <c r="P2104" s="105">
        <v>187000</v>
      </c>
      <c r="Q2104" s="77">
        <v>187</v>
      </c>
      <c r="R2104" s="102" t="s">
        <v>15329</v>
      </c>
      <c r="S2104" s="99" t="s">
        <v>15330</v>
      </c>
      <c r="T2104" s="99" t="s">
        <v>15331</v>
      </c>
      <c r="U2104" s="99" t="s">
        <v>15332</v>
      </c>
      <c r="V2104" s="99" t="s">
        <v>15333</v>
      </c>
      <c r="W2104" s="99" t="s">
        <v>15334</v>
      </c>
      <c r="X2104" s="103">
        <v>44790</v>
      </c>
      <c r="Y2104" s="103">
        <v>44803</v>
      </c>
      <c r="Z2104" s="103">
        <v>52088</v>
      </c>
      <c r="AA2104" s="79">
        <v>6186</v>
      </c>
      <c r="AB2104" s="80"/>
      <c r="AC2104" s="81"/>
      <c r="AD2104" s="80"/>
      <c r="AE2104" s="81"/>
    </row>
    <row r="2105" spans="1:31" s="119" customFormat="1" hidden="1">
      <c r="A2105" s="98" t="s">
        <v>15458</v>
      </c>
      <c r="B2105" s="99" t="s">
        <v>15689</v>
      </c>
      <c r="C2105" s="99" t="s">
        <v>15690</v>
      </c>
      <c r="D2105" s="99" t="s">
        <v>15322</v>
      </c>
      <c r="E2105" s="99" t="s">
        <v>15370</v>
      </c>
      <c r="F2105" s="99" t="s">
        <v>15324</v>
      </c>
      <c r="G2105" s="99" t="s">
        <v>18778</v>
      </c>
      <c r="H2105" s="99" t="s">
        <v>15326</v>
      </c>
      <c r="I2105" s="99" t="s">
        <v>15322</v>
      </c>
      <c r="J2105" s="99" t="s">
        <v>15370</v>
      </c>
      <c r="K2105" s="99">
        <v>0</v>
      </c>
      <c r="L2105" s="99" t="s">
        <v>13433</v>
      </c>
      <c r="M2105" s="99" t="s">
        <v>2998</v>
      </c>
      <c r="N2105" s="86" t="str">
        <f t="shared" si="33"/>
        <v>0634818</v>
      </c>
      <c r="O2105" s="104">
        <v>234000</v>
      </c>
      <c r="P2105" s="105">
        <v>234000</v>
      </c>
      <c r="Q2105" s="77">
        <v>234</v>
      </c>
      <c r="R2105" s="102" t="s">
        <v>15329</v>
      </c>
      <c r="S2105" s="99" t="s">
        <v>15330</v>
      </c>
      <c r="T2105" s="99" t="s">
        <v>15331</v>
      </c>
      <c r="U2105" s="99" t="s">
        <v>15332</v>
      </c>
      <c r="V2105" s="99" t="s">
        <v>15333</v>
      </c>
      <c r="W2105" s="99" t="s">
        <v>15334</v>
      </c>
      <c r="X2105" s="103">
        <v>44774</v>
      </c>
      <c r="Y2105" s="103">
        <v>44803</v>
      </c>
      <c r="Z2105" s="103">
        <v>52054</v>
      </c>
      <c r="AA2105" s="79">
        <v>6186</v>
      </c>
      <c r="AB2105" s="80" t="s">
        <v>15340</v>
      </c>
      <c r="AC2105" s="81">
        <v>33</v>
      </c>
      <c r="AD2105" s="80"/>
      <c r="AE2105" s="81"/>
    </row>
    <row r="2106" spans="1:31" s="119" customFormat="1" hidden="1">
      <c r="A2106" s="98" t="s">
        <v>15479</v>
      </c>
      <c r="B2106" s="99" t="s">
        <v>15480</v>
      </c>
      <c r="C2106" s="99" t="s">
        <v>15481</v>
      </c>
      <c r="D2106" s="99" t="s">
        <v>15322</v>
      </c>
      <c r="E2106" s="99" t="s">
        <v>15337</v>
      </c>
      <c r="F2106" s="99" t="s">
        <v>15354</v>
      </c>
      <c r="G2106" s="99" t="s">
        <v>18779</v>
      </c>
      <c r="H2106" s="99" t="s">
        <v>15326</v>
      </c>
      <c r="I2106" s="99" t="s">
        <v>15322</v>
      </c>
      <c r="J2106" s="99" t="s">
        <v>15337</v>
      </c>
      <c r="K2106" s="99">
        <v>0</v>
      </c>
      <c r="L2106" s="99" t="s">
        <v>13433</v>
      </c>
      <c r="M2106" s="99" t="s">
        <v>18780</v>
      </c>
      <c r="N2106" s="86" t="str">
        <f t="shared" si="33"/>
        <v>0306922</v>
      </c>
      <c r="O2106" s="104">
        <v>130240</v>
      </c>
      <c r="P2106" s="105">
        <v>130240</v>
      </c>
      <c r="Q2106" s="77">
        <v>130.24</v>
      </c>
      <c r="R2106" s="102" t="s">
        <v>15329</v>
      </c>
      <c r="S2106" s="99" t="s">
        <v>15371</v>
      </c>
      <c r="T2106" s="99" t="s">
        <v>15331</v>
      </c>
      <c r="U2106" s="99" t="s">
        <v>15484</v>
      </c>
      <c r="V2106" s="99" t="s">
        <v>15485</v>
      </c>
      <c r="W2106" s="99" t="s">
        <v>15486</v>
      </c>
      <c r="X2106" s="103">
        <v>44803</v>
      </c>
      <c r="Y2106" s="103">
        <v>44803</v>
      </c>
      <c r="Z2106" s="103">
        <v>48436</v>
      </c>
      <c r="AA2106" s="79" t="s">
        <v>15374</v>
      </c>
      <c r="AB2106" s="80" t="s">
        <v>15375</v>
      </c>
      <c r="AC2106" s="81"/>
      <c r="AD2106" s="80"/>
      <c r="AE2106" s="81"/>
    </row>
    <row r="2107" spans="1:31" hidden="1">
      <c r="A2107" s="76" t="s">
        <v>32</v>
      </c>
      <c r="B2107" s="92" t="s">
        <v>15662</v>
      </c>
      <c r="C2107" s="92" t="s">
        <v>15663</v>
      </c>
      <c r="D2107" s="92" t="s">
        <v>15322</v>
      </c>
      <c r="E2107" s="92" t="s">
        <v>15337</v>
      </c>
      <c r="F2107" s="92" t="s">
        <v>15324</v>
      </c>
      <c r="G2107" s="76" t="s">
        <v>18781</v>
      </c>
      <c r="I2107" s="92" t="s">
        <v>15322</v>
      </c>
      <c r="J2107" s="92" t="s">
        <v>15337</v>
      </c>
      <c r="M2107" s="75" t="s">
        <v>149</v>
      </c>
      <c r="N2107" s="86" t="str">
        <f t="shared" si="33"/>
        <v>3814828</v>
      </c>
      <c r="O2107" s="94">
        <v>309400</v>
      </c>
      <c r="P2107" s="95">
        <v>309400</v>
      </c>
      <c r="Q2107" s="77">
        <v>309.39999999999998</v>
      </c>
      <c r="T2107" s="92" t="s">
        <v>15331</v>
      </c>
      <c r="U2107" s="92" t="s">
        <v>15332</v>
      </c>
      <c r="V2107" s="76" t="s">
        <v>15333</v>
      </c>
      <c r="W2107" s="92" t="s">
        <v>15345</v>
      </c>
      <c r="X2107" s="89">
        <v>44729</v>
      </c>
      <c r="Y2107" s="89">
        <v>44750</v>
      </c>
      <c r="Z2107" s="75" t="s">
        <v>18782</v>
      </c>
      <c r="AA2107" s="79">
        <v>6186</v>
      </c>
      <c r="AB2107" s="90" t="s">
        <v>15340</v>
      </c>
      <c r="AD2107" s="80"/>
    </row>
    <row r="2108" spans="1:31" hidden="1">
      <c r="A2108" s="76" t="s">
        <v>32</v>
      </c>
      <c r="B2108" s="92" t="s">
        <v>15662</v>
      </c>
      <c r="C2108" s="92" t="s">
        <v>15663</v>
      </c>
      <c r="D2108" s="92" t="s">
        <v>15322</v>
      </c>
      <c r="E2108" s="92" t="s">
        <v>15337</v>
      </c>
      <c r="F2108" s="92" t="s">
        <v>15324</v>
      </c>
      <c r="G2108" s="76" t="s">
        <v>18783</v>
      </c>
      <c r="I2108" s="92" t="s">
        <v>15322</v>
      </c>
      <c r="J2108" s="92" t="s">
        <v>15337</v>
      </c>
      <c r="M2108" s="75" t="s">
        <v>2547</v>
      </c>
      <c r="N2108" s="86" t="str">
        <f t="shared" si="33"/>
        <v>0427107</v>
      </c>
      <c r="O2108" s="94">
        <v>188875</v>
      </c>
      <c r="P2108" s="95">
        <v>188875</v>
      </c>
      <c r="Q2108" s="77">
        <v>188.875</v>
      </c>
      <c r="T2108" s="92" t="s">
        <v>15331</v>
      </c>
      <c r="U2108" s="92" t="s">
        <v>15332</v>
      </c>
      <c r="V2108" s="76" t="s">
        <v>15333</v>
      </c>
      <c r="W2108" s="92" t="s">
        <v>15334</v>
      </c>
      <c r="X2108" s="89">
        <v>44732</v>
      </c>
      <c r="Y2108" s="89">
        <v>44758</v>
      </c>
      <c r="Z2108" s="75" t="s">
        <v>18784</v>
      </c>
      <c r="AA2108" s="79">
        <v>6186</v>
      </c>
      <c r="AB2108" s="90" t="s">
        <v>15340</v>
      </c>
      <c r="AC2108" s="81">
        <v>33</v>
      </c>
    </row>
    <row r="2109" spans="1:31" hidden="1">
      <c r="A2109" s="76" t="s">
        <v>32</v>
      </c>
      <c r="B2109" s="92" t="s">
        <v>15662</v>
      </c>
      <c r="C2109" s="92" t="s">
        <v>15663</v>
      </c>
      <c r="D2109" s="92" t="s">
        <v>15322</v>
      </c>
      <c r="E2109" s="92" t="s">
        <v>15337</v>
      </c>
      <c r="F2109" s="92" t="s">
        <v>15324</v>
      </c>
      <c r="G2109" s="76" t="s">
        <v>18785</v>
      </c>
      <c r="I2109" s="92" t="s">
        <v>15322</v>
      </c>
      <c r="J2109" s="92" t="s">
        <v>15337</v>
      </c>
      <c r="M2109" s="75" t="s">
        <v>3714</v>
      </c>
      <c r="N2109" s="86" t="str">
        <f t="shared" si="33"/>
        <v>5610970</v>
      </c>
      <c r="O2109" s="94">
        <v>205500</v>
      </c>
      <c r="P2109" s="95">
        <v>205500</v>
      </c>
      <c r="Q2109" s="77">
        <v>205.5</v>
      </c>
      <c r="T2109" s="92" t="s">
        <v>15331</v>
      </c>
      <c r="U2109" s="92" t="s">
        <v>15332</v>
      </c>
      <c r="V2109" s="76" t="s">
        <v>15333</v>
      </c>
      <c r="W2109" s="92" t="s">
        <v>15334</v>
      </c>
      <c r="X2109" s="89">
        <v>44760</v>
      </c>
      <c r="Y2109" s="89">
        <v>44785</v>
      </c>
      <c r="Z2109" s="75" t="s">
        <v>18786</v>
      </c>
      <c r="AA2109" s="79">
        <v>6186</v>
      </c>
      <c r="AB2109" s="90" t="s">
        <v>15340</v>
      </c>
      <c r="AC2109" s="81">
        <v>33</v>
      </c>
    </row>
    <row r="2110" spans="1:31" hidden="1">
      <c r="A2110" s="76" t="s">
        <v>32</v>
      </c>
      <c r="B2110" s="92" t="s">
        <v>15662</v>
      </c>
      <c r="C2110" s="92" t="s">
        <v>15663</v>
      </c>
      <c r="D2110" s="92" t="s">
        <v>15322</v>
      </c>
      <c r="E2110" s="92" t="s">
        <v>15337</v>
      </c>
      <c r="F2110" s="92" t="s">
        <v>15324</v>
      </c>
      <c r="G2110" s="76" t="s">
        <v>18787</v>
      </c>
      <c r="I2110" s="92" t="s">
        <v>15322</v>
      </c>
      <c r="J2110" s="92" t="s">
        <v>15337</v>
      </c>
      <c r="M2110" s="75" t="s">
        <v>18788</v>
      </c>
      <c r="N2110" s="86" t="str">
        <f t="shared" si="33"/>
        <v>1281903</v>
      </c>
      <c r="O2110" s="94">
        <v>246500</v>
      </c>
      <c r="P2110" s="95">
        <v>246500</v>
      </c>
      <c r="Q2110" s="77">
        <v>246.5</v>
      </c>
      <c r="T2110" s="92" t="s">
        <v>15331</v>
      </c>
      <c r="U2110" s="92" t="s">
        <v>15332</v>
      </c>
      <c r="V2110" s="76" t="s">
        <v>15333</v>
      </c>
      <c r="W2110" s="92" t="s">
        <v>15334</v>
      </c>
      <c r="X2110" s="89">
        <v>44782</v>
      </c>
      <c r="Y2110" s="89">
        <v>44799</v>
      </c>
      <c r="Z2110" s="75" t="s">
        <v>18789</v>
      </c>
      <c r="AA2110" s="79">
        <v>6186</v>
      </c>
    </row>
    <row r="2111" spans="1:31" hidden="1">
      <c r="A2111" s="98" t="s">
        <v>2799</v>
      </c>
      <c r="B2111" s="92" t="s">
        <v>15358</v>
      </c>
      <c r="C2111" s="99" t="s">
        <v>59</v>
      </c>
      <c r="D2111" s="99" t="s">
        <v>15322</v>
      </c>
      <c r="E2111" s="99" t="s">
        <v>15361</v>
      </c>
      <c r="F2111" s="76" t="s">
        <v>15354</v>
      </c>
      <c r="G2111" s="76" t="s">
        <v>18790</v>
      </c>
      <c r="I2111" s="99" t="s">
        <v>15322</v>
      </c>
      <c r="J2111" s="99" t="s">
        <v>15337</v>
      </c>
      <c r="K2111" s="99">
        <v>0</v>
      </c>
      <c r="M2111" s="120" t="s">
        <v>18791</v>
      </c>
      <c r="N2111" s="86" t="str">
        <f t="shared" si="33"/>
        <v>2203775</v>
      </c>
      <c r="O2111" s="104">
        <v>181940</v>
      </c>
      <c r="P2111" s="104">
        <v>181940</v>
      </c>
      <c r="Q2111" s="77">
        <v>181.94</v>
      </c>
      <c r="R2111" s="102" t="s">
        <v>15329</v>
      </c>
      <c r="S2111" s="99" t="s">
        <v>15330</v>
      </c>
      <c r="T2111" s="99" t="s">
        <v>15331</v>
      </c>
      <c r="U2111" s="75" t="s">
        <v>18792</v>
      </c>
      <c r="V2111" s="76" t="s">
        <v>15485</v>
      </c>
      <c r="W2111" s="78">
        <v>14</v>
      </c>
      <c r="X2111" s="121">
        <v>44803</v>
      </c>
      <c r="Y2111" s="121">
        <v>44803</v>
      </c>
      <c r="Z2111" s="121">
        <v>48774</v>
      </c>
      <c r="AA2111" s="79">
        <v>6186</v>
      </c>
    </row>
    <row r="2112" spans="1:31" hidden="1">
      <c r="A2112" s="98" t="s">
        <v>2799</v>
      </c>
      <c r="B2112" s="92" t="s">
        <v>15358</v>
      </c>
      <c r="C2112" s="99" t="s">
        <v>59</v>
      </c>
      <c r="D2112" s="99" t="s">
        <v>15322</v>
      </c>
      <c r="E2112" s="99" t="s">
        <v>15337</v>
      </c>
      <c r="F2112" s="76" t="s">
        <v>15324</v>
      </c>
      <c r="G2112" s="76" t="s">
        <v>18793</v>
      </c>
      <c r="I2112" s="99" t="s">
        <v>15322</v>
      </c>
      <c r="J2112" s="99" t="s">
        <v>15337</v>
      </c>
      <c r="K2112" s="99">
        <v>0</v>
      </c>
      <c r="M2112" s="120" t="s">
        <v>3817</v>
      </c>
      <c r="N2112" s="86" t="str">
        <f t="shared" si="33"/>
        <v>1591581</v>
      </c>
      <c r="O2112" s="104">
        <v>269800</v>
      </c>
      <c r="P2112" s="104">
        <v>269800</v>
      </c>
      <c r="Q2112" s="77">
        <v>269.8</v>
      </c>
      <c r="R2112" s="102" t="s">
        <v>15329</v>
      </c>
      <c r="S2112" s="99" t="s">
        <v>15330</v>
      </c>
      <c r="T2112" s="99" t="s">
        <v>15331</v>
      </c>
      <c r="U2112" s="75" t="s">
        <v>18354</v>
      </c>
      <c r="V2112" s="76" t="s">
        <v>15333</v>
      </c>
      <c r="W2112" s="78">
        <v>10</v>
      </c>
      <c r="X2112" s="121">
        <v>44799</v>
      </c>
      <c r="Y2112" s="121">
        <v>44799</v>
      </c>
      <c r="Z2112" s="121">
        <v>52103</v>
      </c>
      <c r="AA2112" s="79">
        <v>6186</v>
      </c>
      <c r="AB2112" s="80" t="s">
        <v>15340</v>
      </c>
      <c r="AC2112" s="81">
        <v>33</v>
      </c>
    </row>
    <row r="2113" spans="1:29" hidden="1">
      <c r="A2113" s="98" t="s">
        <v>2799</v>
      </c>
      <c r="B2113" s="92" t="s">
        <v>15358</v>
      </c>
      <c r="C2113" s="99" t="s">
        <v>59</v>
      </c>
      <c r="D2113" s="99" t="s">
        <v>15322</v>
      </c>
      <c r="E2113" s="99" t="s">
        <v>15337</v>
      </c>
      <c r="F2113" s="76" t="s">
        <v>15324</v>
      </c>
      <c r="G2113" s="76" t="s">
        <v>393</v>
      </c>
      <c r="I2113" s="99" t="s">
        <v>15322</v>
      </c>
      <c r="J2113" s="99" t="s">
        <v>15337</v>
      </c>
      <c r="K2113" s="99">
        <v>0</v>
      </c>
      <c r="M2113" s="120" t="s">
        <v>394</v>
      </c>
      <c r="N2113" s="86" t="str">
        <f t="shared" si="33"/>
        <v>0725685</v>
      </c>
      <c r="O2113" s="104">
        <v>253300</v>
      </c>
      <c r="P2113" s="104">
        <v>253300</v>
      </c>
      <c r="Q2113" s="77">
        <v>253.3</v>
      </c>
      <c r="R2113" s="102" t="s">
        <v>15329</v>
      </c>
      <c r="S2113" s="99" t="s">
        <v>15330</v>
      </c>
      <c r="T2113" s="99" t="s">
        <v>15331</v>
      </c>
      <c r="U2113" s="75" t="s">
        <v>18354</v>
      </c>
      <c r="V2113" s="76" t="s">
        <v>15333</v>
      </c>
      <c r="W2113" s="78">
        <v>10</v>
      </c>
      <c r="X2113" s="121">
        <v>44771</v>
      </c>
      <c r="Y2113" s="121">
        <v>44778</v>
      </c>
      <c r="Z2113" s="121">
        <v>52075</v>
      </c>
      <c r="AA2113" s="79">
        <v>6186</v>
      </c>
      <c r="AB2113" s="80" t="s">
        <v>15340</v>
      </c>
      <c r="AC2113" s="81">
        <v>33</v>
      </c>
    </row>
    <row r="2114" spans="1:29" hidden="1">
      <c r="A2114" s="98" t="s">
        <v>2799</v>
      </c>
      <c r="B2114" s="92" t="s">
        <v>15358</v>
      </c>
      <c r="C2114" s="99" t="s">
        <v>59</v>
      </c>
      <c r="D2114" s="99" t="s">
        <v>15322</v>
      </c>
      <c r="E2114" s="99" t="s">
        <v>15337</v>
      </c>
      <c r="F2114" s="76" t="s">
        <v>15324</v>
      </c>
      <c r="G2114" s="76" t="s">
        <v>18794</v>
      </c>
      <c r="I2114" s="99" t="s">
        <v>15322</v>
      </c>
      <c r="J2114" s="99" t="s">
        <v>15337</v>
      </c>
      <c r="K2114" s="99">
        <v>0</v>
      </c>
      <c r="M2114" s="120" t="s">
        <v>18795</v>
      </c>
      <c r="N2114" s="86" t="str">
        <f t="shared" si="33"/>
        <v>5139241</v>
      </c>
      <c r="O2114" s="104">
        <v>140483.87100000001</v>
      </c>
      <c r="P2114" s="104">
        <v>140483.87100000001</v>
      </c>
      <c r="Q2114" s="77">
        <v>140.48387100000002</v>
      </c>
      <c r="R2114" s="102" t="s">
        <v>15329</v>
      </c>
      <c r="S2114" s="99" t="s">
        <v>15330</v>
      </c>
      <c r="T2114" s="99" t="s">
        <v>15331</v>
      </c>
      <c r="U2114" s="75" t="s">
        <v>18378</v>
      </c>
      <c r="V2114" s="76" t="s">
        <v>18379</v>
      </c>
      <c r="W2114" s="78">
        <v>7</v>
      </c>
      <c r="X2114" s="121">
        <v>44761</v>
      </c>
      <c r="Y2114" s="121">
        <v>44761</v>
      </c>
      <c r="Z2114" s="121">
        <v>52065</v>
      </c>
      <c r="AA2114" s="79">
        <v>6186</v>
      </c>
    </row>
    <row r="2115" spans="1:29" hidden="1">
      <c r="A2115" s="98" t="s">
        <v>2799</v>
      </c>
      <c r="B2115" s="92" t="s">
        <v>15358</v>
      </c>
      <c r="C2115" s="99" t="s">
        <v>59</v>
      </c>
      <c r="D2115" s="99" t="s">
        <v>15322</v>
      </c>
      <c r="E2115" s="99" t="s">
        <v>15337</v>
      </c>
      <c r="F2115" s="76" t="s">
        <v>15324</v>
      </c>
      <c r="G2115" s="76" t="s">
        <v>18796</v>
      </c>
      <c r="I2115" s="99" t="s">
        <v>15322</v>
      </c>
      <c r="J2115" s="99" t="s">
        <v>15337</v>
      </c>
      <c r="K2115" s="99">
        <v>0</v>
      </c>
      <c r="M2115" s="120" t="s">
        <v>18797</v>
      </c>
      <c r="N2115" s="86" t="str">
        <f t="shared" si="33"/>
        <v>5565493</v>
      </c>
      <c r="O2115" s="104">
        <v>141616.08900000001</v>
      </c>
      <c r="P2115" s="104">
        <v>141616.08900000001</v>
      </c>
      <c r="Q2115" s="77">
        <v>141.61608900000002</v>
      </c>
      <c r="R2115" s="102" t="s">
        <v>15329</v>
      </c>
      <c r="S2115" s="99" t="s">
        <v>15330</v>
      </c>
      <c r="T2115" s="99" t="s">
        <v>15331</v>
      </c>
      <c r="U2115" s="75" t="s">
        <v>18378</v>
      </c>
      <c r="V2115" s="76" t="s">
        <v>18379</v>
      </c>
      <c r="W2115" s="78">
        <v>7</v>
      </c>
      <c r="X2115" s="121">
        <v>44755</v>
      </c>
      <c r="Y2115" s="121">
        <v>44756</v>
      </c>
      <c r="Z2115" s="121">
        <v>52059</v>
      </c>
      <c r="AA2115" s="79">
        <v>6186</v>
      </c>
    </row>
    <row r="2116" spans="1:29" hidden="1">
      <c r="A2116" s="98" t="s">
        <v>2799</v>
      </c>
      <c r="B2116" s="92" t="s">
        <v>15358</v>
      </c>
      <c r="C2116" s="99" t="s">
        <v>59</v>
      </c>
      <c r="D2116" s="99" t="s">
        <v>15322</v>
      </c>
      <c r="E2116" s="99" t="s">
        <v>15337</v>
      </c>
      <c r="F2116" s="76" t="s">
        <v>15324</v>
      </c>
      <c r="G2116" s="76" t="s">
        <v>18798</v>
      </c>
      <c r="I2116" s="99" t="s">
        <v>15322</v>
      </c>
      <c r="J2116" s="99" t="s">
        <v>15337</v>
      </c>
      <c r="K2116" s="99">
        <v>0</v>
      </c>
      <c r="M2116" s="120" t="s">
        <v>18799</v>
      </c>
      <c r="N2116" s="86" t="str">
        <f t="shared" si="33"/>
        <v>7022240</v>
      </c>
      <c r="O2116" s="104">
        <v>138719.94200000001</v>
      </c>
      <c r="P2116" s="104">
        <v>138719.94200000001</v>
      </c>
      <c r="Q2116" s="77">
        <v>138.719942</v>
      </c>
      <c r="R2116" s="102" t="s">
        <v>15329</v>
      </c>
      <c r="S2116" s="99" t="s">
        <v>15330</v>
      </c>
      <c r="T2116" s="99" t="s">
        <v>15331</v>
      </c>
      <c r="U2116" s="75" t="s">
        <v>18378</v>
      </c>
      <c r="V2116" s="76" t="s">
        <v>18379</v>
      </c>
      <c r="W2116" s="78">
        <v>7</v>
      </c>
      <c r="X2116" s="121">
        <v>44760</v>
      </c>
      <c r="Y2116" s="121">
        <v>44760</v>
      </c>
      <c r="Z2116" s="121">
        <v>52064</v>
      </c>
      <c r="AA2116" s="79">
        <v>6186</v>
      </c>
    </row>
    <row r="2117" spans="1:29" hidden="1">
      <c r="A2117" s="98" t="s">
        <v>2799</v>
      </c>
      <c r="B2117" s="92" t="s">
        <v>15358</v>
      </c>
      <c r="C2117" s="99" t="s">
        <v>59</v>
      </c>
      <c r="D2117" s="99" t="s">
        <v>15322</v>
      </c>
      <c r="E2117" s="99" t="s">
        <v>15337</v>
      </c>
      <c r="F2117" s="76" t="s">
        <v>15324</v>
      </c>
      <c r="G2117" s="76" t="s">
        <v>18800</v>
      </c>
      <c r="I2117" s="99" t="s">
        <v>15322</v>
      </c>
      <c r="J2117" s="99" t="s">
        <v>15337</v>
      </c>
      <c r="K2117" s="99">
        <v>0</v>
      </c>
      <c r="M2117" s="120" t="s">
        <v>18801</v>
      </c>
      <c r="N2117" s="86" t="str">
        <f t="shared" si="33"/>
        <v>7022207</v>
      </c>
      <c r="O2117" s="104">
        <v>139956.25899999999</v>
      </c>
      <c r="P2117" s="104">
        <v>139956.25899999999</v>
      </c>
      <c r="Q2117" s="77">
        <v>139.95625899999999</v>
      </c>
      <c r="R2117" s="102" t="s">
        <v>15329</v>
      </c>
      <c r="S2117" s="99" t="s">
        <v>15330</v>
      </c>
      <c r="T2117" s="99" t="s">
        <v>15331</v>
      </c>
      <c r="U2117" s="75" t="s">
        <v>18378</v>
      </c>
      <c r="V2117" s="76" t="s">
        <v>18379</v>
      </c>
      <c r="W2117" s="78">
        <v>7</v>
      </c>
      <c r="X2117" s="121">
        <v>44788</v>
      </c>
      <c r="Y2117" s="121">
        <v>44796</v>
      </c>
      <c r="Z2117" s="121">
        <v>52092</v>
      </c>
      <c r="AA2117" s="79">
        <v>6186</v>
      </c>
    </row>
    <row r="2118" spans="1:29" hidden="1">
      <c r="A2118" s="98" t="s">
        <v>2799</v>
      </c>
      <c r="B2118" s="92" t="s">
        <v>15358</v>
      </c>
      <c r="C2118" s="99" t="s">
        <v>59</v>
      </c>
      <c r="D2118" s="99" t="s">
        <v>15322</v>
      </c>
      <c r="E2118" s="99" t="s">
        <v>15337</v>
      </c>
      <c r="F2118" s="76" t="s">
        <v>15324</v>
      </c>
      <c r="G2118" s="76" t="s">
        <v>18802</v>
      </c>
      <c r="I2118" s="99" t="s">
        <v>15322</v>
      </c>
      <c r="J2118" s="99" t="s">
        <v>15337</v>
      </c>
      <c r="K2118" s="99">
        <v>0</v>
      </c>
      <c r="M2118" s="120" t="s">
        <v>18803</v>
      </c>
      <c r="N2118" s="86" t="str">
        <f t="shared" si="33"/>
        <v>3320130</v>
      </c>
      <c r="O2118" s="104">
        <v>115271.47100000001</v>
      </c>
      <c r="P2118" s="104">
        <v>115271.47100000001</v>
      </c>
      <c r="Q2118" s="77">
        <v>115.27147100000001</v>
      </c>
      <c r="R2118" s="102" t="s">
        <v>15329</v>
      </c>
      <c r="S2118" s="99" t="s">
        <v>15330</v>
      </c>
      <c r="T2118" s="99" t="s">
        <v>15331</v>
      </c>
      <c r="U2118" s="75" t="s">
        <v>18378</v>
      </c>
      <c r="V2118" s="76" t="s">
        <v>18379</v>
      </c>
      <c r="W2118" s="78">
        <v>7</v>
      </c>
      <c r="X2118" s="121">
        <v>44748</v>
      </c>
      <c r="Y2118" s="121">
        <v>44750</v>
      </c>
      <c r="Z2118" s="121">
        <v>52052</v>
      </c>
      <c r="AA2118" s="79">
        <v>6186</v>
      </c>
    </row>
    <row r="2119" spans="1:29" hidden="1">
      <c r="A2119" s="98" t="s">
        <v>2799</v>
      </c>
      <c r="B2119" s="92" t="s">
        <v>15358</v>
      </c>
      <c r="C2119" s="99" t="s">
        <v>59</v>
      </c>
      <c r="D2119" s="99" t="s">
        <v>15322</v>
      </c>
      <c r="E2119" s="99" t="s">
        <v>15337</v>
      </c>
      <c r="F2119" s="76" t="s">
        <v>15324</v>
      </c>
      <c r="G2119" s="76" t="s">
        <v>18804</v>
      </c>
      <c r="I2119" s="99" t="s">
        <v>15322</v>
      </c>
      <c r="J2119" s="99" t="s">
        <v>15337</v>
      </c>
      <c r="K2119" s="99">
        <v>0</v>
      </c>
      <c r="M2119" s="120" t="s">
        <v>18805</v>
      </c>
      <c r="N2119" s="86" t="str">
        <f t="shared" si="33"/>
        <v>1762169</v>
      </c>
      <c r="O2119" s="104">
        <v>114464.622</v>
      </c>
      <c r="P2119" s="104">
        <v>114464.622</v>
      </c>
      <c r="Q2119" s="77">
        <v>114.46462200000001</v>
      </c>
      <c r="R2119" s="102" t="s">
        <v>15329</v>
      </c>
      <c r="S2119" s="99" t="s">
        <v>15330</v>
      </c>
      <c r="T2119" s="99" t="s">
        <v>15331</v>
      </c>
      <c r="U2119" s="75" t="s">
        <v>18378</v>
      </c>
      <c r="V2119" s="76" t="s">
        <v>18379</v>
      </c>
      <c r="W2119" s="78">
        <v>7</v>
      </c>
      <c r="X2119" s="121">
        <v>44755</v>
      </c>
      <c r="Y2119" s="121">
        <v>44756</v>
      </c>
      <c r="Z2119" s="121">
        <v>52059</v>
      </c>
      <c r="AA2119" s="79">
        <v>6186</v>
      </c>
    </row>
    <row r="2120" spans="1:29" hidden="1">
      <c r="A2120" s="98" t="s">
        <v>2799</v>
      </c>
      <c r="B2120" s="92" t="s">
        <v>15358</v>
      </c>
      <c r="C2120" s="99" t="s">
        <v>59</v>
      </c>
      <c r="D2120" s="99" t="s">
        <v>15322</v>
      </c>
      <c r="E2120" s="99" t="s">
        <v>15337</v>
      </c>
      <c r="F2120" s="76" t="s">
        <v>15324</v>
      </c>
      <c r="G2120" s="76" t="s">
        <v>18806</v>
      </c>
      <c r="I2120" s="99" t="s">
        <v>15322</v>
      </c>
      <c r="J2120" s="99" t="s">
        <v>15337</v>
      </c>
      <c r="K2120" s="99">
        <v>0</v>
      </c>
      <c r="M2120" s="120" t="s">
        <v>18807</v>
      </c>
      <c r="N2120" s="86" t="str">
        <f t="shared" si="33"/>
        <v>2266934</v>
      </c>
      <c r="O2120" s="104">
        <v>139956.25899999999</v>
      </c>
      <c r="P2120" s="104">
        <v>139956.25899999999</v>
      </c>
      <c r="Q2120" s="77">
        <v>139.95625899999999</v>
      </c>
      <c r="R2120" s="102" t="s">
        <v>15329</v>
      </c>
      <c r="S2120" s="99" t="s">
        <v>15330</v>
      </c>
      <c r="T2120" s="99" t="s">
        <v>15331</v>
      </c>
      <c r="U2120" s="75" t="s">
        <v>18378</v>
      </c>
      <c r="V2120" s="76" t="s">
        <v>18379</v>
      </c>
      <c r="W2120" s="78">
        <v>7</v>
      </c>
      <c r="X2120" s="121">
        <v>44788</v>
      </c>
      <c r="Y2120" s="121">
        <v>44796</v>
      </c>
      <c r="Z2120" s="121">
        <v>52092</v>
      </c>
      <c r="AA2120" s="79">
        <v>6186</v>
      </c>
    </row>
    <row r="2121" spans="1:29" hidden="1">
      <c r="A2121" s="98" t="s">
        <v>2799</v>
      </c>
      <c r="B2121" s="92" t="s">
        <v>15358</v>
      </c>
      <c r="C2121" s="99" t="s">
        <v>59</v>
      </c>
      <c r="D2121" s="99" t="s">
        <v>15322</v>
      </c>
      <c r="E2121" s="99" t="s">
        <v>15337</v>
      </c>
      <c r="F2121" s="76" t="s">
        <v>15324</v>
      </c>
      <c r="G2121" s="76" t="s">
        <v>18808</v>
      </c>
      <c r="I2121" s="99" t="s">
        <v>15322</v>
      </c>
      <c r="J2121" s="99" t="s">
        <v>15337</v>
      </c>
      <c r="K2121" s="99">
        <v>0</v>
      </c>
      <c r="M2121" s="120" t="s">
        <v>18809</v>
      </c>
      <c r="N2121" s="86" t="str">
        <f t="shared" ref="N2121:N2184" si="34">+RIGHT(M2121,7)</f>
        <v>1088957</v>
      </c>
      <c r="O2121" s="104">
        <v>115271.47100000001</v>
      </c>
      <c r="P2121" s="104">
        <v>115271.47100000001</v>
      </c>
      <c r="Q2121" s="77">
        <v>115.27147100000001</v>
      </c>
      <c r="R2121" s="102" t="s">
        <v>15329</v>
      </c>
      <c r="S2121" s="99" t="s">
        <v>15330</v>
      </c>
      <c r="T2121" s="99" t="s">
        <v>15331</v>
      </c>
      <c r="U2121" s="75" t="s">
        <v>18378</v>
      </c>
      <c r="V2121" s="76" t="s">
        <v>18379</v>
      </c>
      <c r="W2121" s="78">
        <v>7</v>
      </c>
      <c r="X2121" s="121">
        <v>44748</v>
      </c>
      <c r="Y2121" s="121">
        <v>44750</v>
      </c>
      <c r="Z2121" s="121">
        <v>52052</v>
      </c>
      <c r="AA2121" s="79">
        <v>6186</v>
      </c>
    </row>
    <row r="2122" spans="1:29" hidden="1">
      <c r="A2122" s="98" t="s">
        <v>2799</v>
      </c>
      <c r="B2122" s="92" t="s">
        <v>15358</v>
      </c>
      <c r="C2122" s="99" t="s">
        <v>59</v>
      </c>
      <c r="D2122" s="99" t="s">
        <v>15322</v>
      </c>
      <c r="E2122" s="99" t="s">
        <v>15337</v>
      </c>
      <c r="F2122" s="76" t="s">
        <v>15324</v>
      </c>
      <c r="G2122" s="76" t="s">
        <v>18810</v>
      </c>
      <c r="I2122" s="99" t="s">
        <v>15322</v>
      </c>
      <c r="J2122" s="99" t="s">
        <v>15337</v>
      </c>
      <c r="K2122" s="99">
        <v>0</v>
      </c>
      <c r="M2122" s="120" t="s">
        <v>18811</v>
      </c>
      <c r="N2122" s="86" t="str">
        <f t="shared" si="34"/>
        <v>2174334</v>
      </c>
      <c r="O2122" s="104">
        <v>141483.117</v>
      </c>
      <c r="P2122" s="104">
        <v>141483.117</v>
      </c>
      <c r="Q2122" s="77">
        <v>141.48311699999999</v>
      </c>
      <c r="R2122" s="102" t="s">
        <v>15329</v>
      </c>
      <c r="S2122" s="99" t="s">
        <v>15330</v>
      </c>
      <c r="T2122" s="99" t="s">
        <v>15331</v>
      </c>
      <c r="U2122" s="75" t="s">
        <v>18378</v>
      </c>
      <c r="V2122" s="76" t="s">
        <v>18379</v>
      </c>
      <c r="W2122" s="78">
        <v>7</v>
      </c>
      <c r="X2122" s="121">
        <v>44748</v>
      </c>
      <c r="Y2122" s="121">
        <v>44750</v>
      </c>
      <c r="Z2122" s="121">
        <v>52052</v>
      </c>
      <c r="AA2122" s="79">
        <v>6186</v>
      </c>
    </row>
    <row r="2123" spans="1:29" hidden="1">
      <c r="A2123" s="98" t="s">
        <v>2799</v>
      </c>
      <c r="B2123" s="92" t="s">
        <v>15358</v>
      </c>
      <c r="C2123" s="99" t="s">
        <v>59</v>
      </c>
      <c r="D2123" s="99" t="s">
        <v>15322</v>
      </c>
      <c r="E2123" s="99" t="s">
        <v>15337</v>
      </c>
      <c r="F2123" s="76" t="s">
        <v>15324</v>
      </c>
      <c r="G2123" s="76" t="s">
        <v>18812</v>
      </c>
      <c r="I2123" s="99" t="s">
        <v>15322</v>
      </c>
      <c r="J2123" s="99" t="s">
        <v>15337</v>
      </c>
      <c r="K2123" s="99">
        <v>0</v>
      </c>
      <c r="M2123" s="120" t="s">
        <v>18813</v>
      </c>
      <c r="N2123" s="86" t="str">
        <f t="shared" si="34"/>
        <v>0479366</v>
      </c>
      <c r="O2123" s="104">
        <v>140354.67300000001</v>
      </c>
      <c r="P2123" s="104">
        <v>140354.67300000001</v>
      </c>
      <c r="Q2123" s="77">
        <v>140.35467300000002</v>
      </c>
      <c r="R2123" s="102" t="s">
        <v>15329</v>
      </c>
      <c r="S2123" s="99" t="s">
        <v>15330</v>
      </c>
      <c r="T2123" s="99" t="s">
        <v>15331</v>
      </c>
      <c r="U2123" s="75" t="s">
        <v>18378</v>
      </c>
      <c r="V2123" s="76" t="s">
        <v>18379</v>
      </c>
      <c r="W2123" s="78">
        <v>7</v>
      </c>
      <c r="X2123" s="121">
        <v>44748</v>
      </c>
      <c r="Y2123" s="121">
        <v>44750</v>
      </c>
      <c r="Z2123" s="121">
        <v>52052</v>
      </c>
      <c r="AA2123" s="79">
        <v>6186</v>
      </c>
    </row>
    <row r="2124" spans="1:29" hidden="1">
      <c r="A2124" s="98" t="s">
        <v>2799</v>
      </c>
      <c r="B2124" s="92" t="s">
        <v>15358</v>
      </c>
      <c r="C2124" s="99" t="s">
        <v>59</v>
      </c>
      <c r="D2124" s="99" t="s">
        <v>15322</v>
      </c>
      <c r="E2124" s="99" t="s">
        <v>15337</v>
      </c>
      <c r="F2124" s="76" t="s">
        <v>15324</v>
      </c>
      <c r="G2124" s="76" t="s">
        <v>18814</v>
      </c>
      <c r="I2124" s="99" t="s">
        <v>15322</v>
      </c>
      <c r="J2124" s="99" t="s">
        <v>15337</v>
      </c>
      <c r="K2124" s="99">
        <v>0</v>
      </c>
      <c r="M2124" s="120" t="s">
        <v>18815</v>
      </c>
      <c r="N2124" s="86" t="str">
        <f t="shared" si="34"/>
        <v>1132412</v>
      </c>
      <c r="O2124" s="104">
        <v>113040.685</v>
      </c>
      <c r="P2124" s="104">
        <v>113040.685</v>
      </c>
      <c r="Q2124" s="77">
        <v>113.040685</v>
      </c>
      <c r="R2124" s="102" t="s">
        <v>15329</v>
      </c>
      <c r="S2124" s="99" t="s">
        <v>15330</v>
      </c>
      <c r="T2124" s="99" t="s">
        <v>15331</v>
      </c>
      <c r="U2124" s="75" t="s">
        <v>18378</v>
      </c>
      <c r="V2124" s="76" t="s">
        <v>18379</v>
      </c>
      <c r="W2124" s="78">
        <v>7</v>
      </c>
      <c r="X2124" s="121">
        <v>44760</v>
      </c>
      <c r="Y2124" s="121">
        <v>44760</v>
      </c>
      <c r="Z2124" s="121">
        <v>52064</v>
      </c>
      <c r="AA2124" s="79">
        <v>6186</v>
      </c>
    </row>
    <row r="2125" spans="1:29" hidden="1">
      <c r="A2125" s="98" t="s">
        <v>2799</v>
      </c>
      <c r="B2125" s="92" t="s">
        <v>15358</v>
      </c>
      <c r="C2125" s="99" t="s">
        <v>59</v>
      </c>
      <c r="D2125" s="99" t="s">
        <v>15322</v>
      </c>
      <c r="E2125" s="99" t="s">
        <v>15337</v>
      </c>
      <c r="F2125" s="76" t="s">
        <v>15324</v>
      </c>
      <c r="G2125" s="76" t="s">
        <v>18816</v>
      </c>
      <c r="I2125" s="99" t="s">
        <v>15322</v>
      </c>
      <c r="J2125" s="99" t="s">
        <v>15337</v>
      </c>
      <c r="K2125" s="99">
        <v>0</v>
      </c>
      <c r="M2125" s="120" t="s">
        <v>18817</v>
      </c>
      <c r="N2125" s="86" t="str">
        <f t="shared" si="34"/>
        <v>2679224</v>
      </c>
      <c r="O2125" s="104">
        <v>113058.685</v>
      </c>
      <c r="P2125" s="104">
        <v>113058.685</v>
      </c>
      <c r="Q2125" s="77">
        <v>113.058685</v>
      </c>
      <c r="R2125" s="102" t="s">
        <v>15329</v>
      </c>
      <c r="S2125" s="99" t="s">
        <v>15330</v>
      </c>
      <c r="T2125" s="99" t="s">
        <v>15331</v>
      </c>
      <c r="U2125" s="75" t="s">
        <v>18378</v>
      </c>
      <c r="V2125" s="76" t="s">
        <v>18379</v>
      </c>
      <c r="W2125" s="78">
        <v>7</v>
      </c>
      <c r="X2125" s="121">
        <v>44755</v>
      </c>
      <c r="Y2125" s="121">
        <v>44757</v>
      </c>
      <c r="Z2125" s="121">
        <v>52059</v>
      </c>
      <c r="AA2125" s="79">
        <v>6186</v>
      </c>
    </row>
    <row r="2126" spans="1:29" hidden="1">
      <c r="A2126" s="98" t="s">
        <v>2799</v>
      </c>
      <c r="B2126" s="92" t="s">
        <v>15358</v>
      </c>
      <c r="C2126" s="99" t="s">
        <v>59</v>
      </c>
      <c r="D2126" s="99" t="s">
        <v>15322</v>
      </c>
      <c r="E2126" s="99" t="s">
        <v>15337</v>
      </c>
      <c r="F2126" s="76" t="s">
        <v>15324</v>
      </c>
      <c r="G2126" s="76" t="s">
        <v>18818</v>
      </c>
      <c r="I2126" s="99" t="s">
        <v>15322</v>
      </c>
      <c r="J2126" s="99" t="s">
        <v>15337</v>
      </c>
      <c r="K2126" s="99">
        <v>0</v>
      </c>
      <c r="M2126" s="120" t="s">
        <v>18819</v>
      </c>
      <c r="N2126" s="86" t="str">
        <f t="shared" si="34"/>
        <v>7214013</v>
      </c>
      <c r="O2126" s="104">
        <v>144229.867</v>
      </c>
      <c r="P2126" s="104">
        <v>144229.867</v>
      </c>
      <c r="Q2126" s="77">
        <v>144.22986699999998</v>
      </c>
      <c r="R2126" s="102" t="s">
        <v>15329</v>
      </c>
      <c r="S2126" s="99" t="s">
        <v>15330</v>
      </c>
      <c r="T2126" s="99" t="s">
        <v>15331</v>
      </c>
      <c r="U2126" s="75" t="s">
        <v>18378</v>
      </c>
      <c r="V2126" s="76" t="s">
        <v>18379</v>
      </c>
      <c r="W2126" s="78">
        <v>7</v>
      </c>
      <c r="X2126" s="121">
        <v>44788</v>
      </c>
      <c r="Y2126" s="121">
        <v>44796</v>
      </c>
      <c r="Z2126" s="121">
        <v>52092</v>
      </c>
      <c r="AA2126" s="79">
        <v>6186</v>
      </c>
    </row>
    <row r="2127" spans="1:29" hidden="1">
      <c r="A2127" s="98" t="s">
        <v>2799</v>
      </c>
      <c r="B2127" s="92" t="s">
        <v>15358</v>
      </c>
      <c r="C2127" s="99" t="s">
        <v>59</v>
      </c>
      <c r="D2127" s="99" t="s">
        <v>15322</v>
      </c>
      <c r="E2127" s="99" t="s">
        <v>15337</v>
      </c>
      <c r="F2127" s="76" t="s">
        <v>15324</v>
      </c>
      <c r="G2127" s="76" t="s">
        <v>18820</v>
      </c>
      <c r="I2127" s="99" t="s">
        <v>15322</v>
      </c>
      <c r="J2127" s="99" t="s">
        <v>15337</v>
      </c>
      <c r="K2127" s="99">
        <v>0</v>
      </c>
      <c r="M2127" s="120" t="s">
        <v>18821</v>
      </c>
      <c r="N2127" s="86" t="str">
        <f t="shared" si="34"/>
        <v>2322960</v>
      </c>
      <c r="O2127" s="104">
        <v>144229.867</v>
      </c>
      <c r="P2127" s="104">
        <v>144229.867</v>
      </c>
      <c r="Q2127" s="77">
        <v>144.22986699999998</v>
      </c>
      <c r="R2127" s="102" t="s">
        <v>15329</v>
      </c>
      <c r="S2127" s="99" t="s">
        <v>15330</v>
      </c>
      <c r="T2127" s="99" t="s">
        <v>15331</v>
      </c>
      <c r="U2127" s="75" t="s">
        <v>18378</v>
      </c>
      <c r="V2127" s="76" t="s">
        <v>18379</v>
      </c>
      <c r="W2127" s="78">
        <v>7</v>
      </c>
      <c r="X2127" s="121">
        <v>44748</v>
      </c>
      <c r="Y2127" s="121">
        <v>44750</v>
      </c>
      <c r="Z2127" s="121">
        <v>52052</v>
      </c>
      <c r="AA2127" s="79">
        <v>6186</v>
      </c>
    </row>
    <row r="2128" spans="1:29" hidden="1">
      <c r="A2128" s="98" t="s">
        <v>2799</v>
      </c>
      <c r="B2128" s="92" t="s">
        <v>15358</v>
      </c>
      <c r="C2128" s="99" t="s">
        <v>59</v>
      </c>
      <c r="D2128" s="99" t="s">
        <v>15322</v>
      </c>
      <c r="E2128" s="99" t="s">
        <v>15337</v>
      </c>
      <c r="F2128" s="76" t="s">
        <v>15324</v>
      </c>
      <c r="G2128" s="76" t="s">
        <v>18822</v>
      </c>
      <c r="I2128" s="99" t="s">
        <v>15322</v>
      </c>
      <c r="J2128" s="99" t="s">
        <v>15337</v>
      </c>
      <c r="K2128" s="99">
        <v>0</v>
      </c>
      <c r="M2128" s="120" t="s">
        <v>18823</v>
      </c>
      <c r="N2128" s="86" t="str">
        <f t="shared" si="34"/>
        <v>2718617</v>
      </c>
      <c r="O2128" s="104">
        <v>140420.67300000001</v>
      </c>
      <c r="P2128" s="104">
        <v>140420.67300000001</v>
      </c>
      <c r="Q2128" s="77">
        <v>140.42067300000002</v>
      </c>
      <c r="R2128" s="102" t="s">
        <v>15329</v>
      </c>
      <c r="S2128" s="99" t="s">
        <v>15330</v>
      </c>
      <c r="T2128" s="99" t="s">
        <v>15331</v>
      </c>
      <c r="U2128" s="75" t="s">
        <v>18378</v>
      </c>
      <c r="V2128" s="76" t="s">
        <v>18379</v>
      </c>
      <c r="W2128" s="78">
        <v>7</v>
      </c>
      <c r="X2128" s="121">
        <v>44788</v>
      </c>
      <c r="Y2128" s="121">
        <v>44796</v>
      </c>
      <c r="Z2128" s="121">
        <v>52092</v>
      </c>
      <c r="AA2128" s="79">
        <v>6186</v>
      </c>
    </row>
    <row r="2129" spans="1:29" hidden="1">
      <c r="A2129" s="98" t="s">
        <v>2799</v>
      </c>
      <c r="B2129" s="92" t="s">
        <v>15358</v>
      </c>
      <c r="C2129" s="99" t="s">
        <v>59</v>
      </c>
      <c r="D2129" s="99" t="s">
        <v>15322</v>
      </c>
      <c r="E2129" s="99" t="s">
        <v>15337</v>
      </c>
      <c r="F2129" s="76" t="s">
        <v>15324</v>
      </c>
      <c r="G2129" s="76" t="s">
        <v>18824</v>
      </c>
      <c r="I2129" s="99" t="s">
        <v>15322</v>
      </c>
      <c r="J2129" s="99" t="s">
        <v>15337</v>
      </c>
      <c r="K2129" s="99">
        <v>0</v>
      </c>
      <c r="M2129" s="120" t="s">
        <v>3815</v>
      </c>
      <c r="N2129" s="86" t="str">
        <f t="shared" si="34"/>
        <v>5386328</v>
      </c>
      <c r="O2129" s="104">
        <v>297500</v>
      </c>
      <c r="P2129" s="104">
        <v>297500</v>
      </c>
      <c r="Q2129" s="77">
        <v>297.5</v>
      </c>
      <c r="R2129" s="102" t="s">
        <v>15329</v>
      </c>
      <c r="S2129" s="99" t="s">
        <v>15330</v>
      </c>
      <c r="T2129" s="99" t="s">
        <v>15331</v>
      </c>
      <c r="U2129" s="75" t="s">
        <v>18354</v>
      </c>
      <c r="V2129" s="76" t="s">
        <v>15333</v>
      </c>
      <c r="W2129" s="78">
        <v>10</v>
      </c>
      <c r="X2129" s="121">
        <v>44791</v>
      </c>
      <c r="Y2129" s="121">
        <v>44792</v>
      </c>
      <c r="Z2129" s="121">
        <v>52095</v>
      </c>
      <c r="AA2129" s="79">
        <v>6186</v>
      </c>
      <c r="AB2129" s="80" t="s">
        <v>15340</v>
      </c>
      <c r="AC2129" s="81">
        <v>33</v>
      </c>
    </row>
    <row r="2130" spans="1:29" hidden="1">
      <c r="A2130" s="98" t="s">
        <v>2799</v>
      </c>
      <c r="B2130" s="92" t="s">
        <v>15358</v>
      </c>
      <c r="C2130" s="99" t="s">
        <v>59</v>
      </c>
      <c r="D2130" s="99" t="s">
        <v>15322</v>
      </c>
      <c r="E2130" s="99" t="s">
        <v>15337</v>
      </c>
      <c r="F2130" s="76" t="s">
        <v>15324</v>
      </c>
      <c r="G2130" s="76" t="s">
        <v>18825</v>
      </c>
      <c r="I2130" s="99" t="s">
        <v>15322</v>
      </c>
      <c r="J2130" s="99" t="s">
        <v>15337</v>
      </c>
      <c r="K2130" s="99">
        <v>0</v>
      </c>
      <c r="M2130" s="120" t="s">
        <v>18826</v>
      </c>
      <c r="N2130" s="86" t="str">
        <f t="shared" si="34"/>
        <v>0864990</v>
      </c>
      <c r="O2130" s="104">
        <v>117895.791</v>
      </c>
      <c r="P2130" s="104">
        <v>117895.791</v>
      </c>
      <c r="Q2130" s="77">
        <v>117.895791</v>
      </c>
      <c r="R2130" s="102" t="s">
        <v>15329</v>
      </c>
      <c r="S2130" s="99" t="s">
        <v>15330</v>
      </c>
      <c r="T2130" s="99" t="s">
        <v>15331</v>
      </c>
      <c r="U2130" s="75" t="s">
        <v>18378</v>
      </c>
      <c r="V2130" s="76" t="s">
        <v>18379</v>
      </c>
      <c r="W2130" s="78">
        <v>7</v>
      </c>
      <c r="X2130" s="121">
        <v>44755</v>
      </c>
      <c r="Y2130" s="121">
        <v>44756</v>
      </c>
      <c r="Z2130" s="121">
        <v>52059</v>
      </c>
      <c r="AA2130" s="79">
        <v>6186</v>
      </c>
    </row>
    <row r="2131" spans="1:29" hidden="1">
      <c r="A2131" s="98" t="s">
        <v>2799</v>
      </c>
      <c r="B2131" s="92" t="s">
        <v>15358</v>
      </c>
      <c r="C2131" s="99" t="s">
        <v>59</v>
      </c>
      <c r="D2131" s="99" t="s">
        <v>15322</v>
      </c>
      <c r="E2131" s="99" t="s">
        <v>15337</v>
      </c>
      <c r="F2131" s="76" t="s">
        <v>15324</v>
      </c>
      <c r="G2131" s="76" t="s">
        <v>18827</v>
      </c>
      <c r="I2131" s="99" t="s">
        <v>15322</v>
      </c>
      <c r="J2131" s="99" t="s">
        <v>15337</v>
      </c>
      <c r="K2131" s="99">
        <v>0</v>
      </c>
      <c r="M2131" s="120" t="s">
        <v>18828</v>
      </c>
      <c r="N2131" s="86" t="str">
        <f t="shared" si="34"/>
        <v>0125208</v>
      </c>
      <c r="O2131" s="104">
        <v>113040.685</v>
      </c>
      <c r="P2131" s="104">
        <v>113040.685</v>
      </c>
      <c r="Q2131" s="77">
        <v>113.040685</v>
      </c>
      <c r="R2131" s="102" t="s">
        <v>15329</v>
      </c>
      <c r="S2131" s="99" t="s">
        <v>15330</v>
      </c>
      <c r="T2131" s="99" t="s">
        <v>15331</v>
      </c>
      <c r="U2131" s="75" t="s">
        <v>18378</v>
      </c>
      <c r="V2131" s="76" t="s">
        <v>18379</v>
      </c>
      <c r="W2131" s="78">
        <v>7</v>
      </c>
      <c r="X2131" s="121">
        <v>44755</v>
      </c>
      <c r="Y2131" s="121">
        <v>44756</v>
      </c>
      <c r="Z2131" s="121">
        <v>52059</v>
      </c>
      <c r="AA2131" s="79">
        <v>6186</v>
      </c>
    </row>
    <row r="2132" spans="1:29" hidden="1">
      <c r="A2132" s="98" t="s">
        <v>2799</v>
      </c>
      <c r="B2132" s="92" t="s">
        <v>15358</v>
      </c>
      <c r="C2132" s="99" t="s">
        <v>59</v>
      </c>
      <c r="D2132" s="99" t="s">
        <v>15322</v>
      </c>
      <c r="E2132" s="99" t="s">
        <v>15337</v>
      </c>
      <c r="F2132" s="76" t="s">
        <v>15324</v>
      </c>
      <c r="G2132" s="76" t="s">
        <v>18829</v>
      </c>
      <c r="I2132" s="99" t="s">
        <v>15322</v>
      </c>
      <c r="J2132" s="99" t="s">
        <v>15337</v>
      </c>
      <c r="K2132" s="99">
        <v>0</v>
      </c>
      <c r="M2132" s="120" t="s">
        <v>18830</v>
      </c>
      <c r="N2132" s="86" t="str">
        <f t="shared" si="34"/>
        <v>0951383</v>
      </c>
      <c r="O2132" s="104">
        <v>141483.117</v>
      </c>
      <c r="P2132" s="104">
        <v>141483.117</v>
      </c>
      <c r="Q2132" s="77">
        <v>141.48311699999999</v>
      </c>
      <c r="R2132" s="102" t="s">
        <v>15329</v>
      </c>
      <c r="S2132" s="99" t="s">
        <v>15330</v>
      </c>
      <c r="T2132" s="99" t="s">
        <v>15331</v>
      </c>
      <c r="U2132" s="75" t="s">
        <v>18378</v>
      </c>
      <c r="V2132" s="76" t="s">
        <v>18379</v>
      </c>
      <c r="W2132" s="78">
        <v>7</v>
      </c>
      <c r="X2132" s="121">
        <v>44748</v>
      </c>
      <c r="Y2132" s="121">
        <v>44750</v>
      </c>
      <c r="Z2132" s="121">
        <v>52052</v>
      </c>
      <c r="AA2132" s="79">
        <v>6186</v>
      </c>
    </row>
    <row r="2133" spans="1:29" hidden="1">
      <c r="A2133" s="98" t="s">
        <v>2799</v>
      </c>
      <c r="B2133" s="92" t="s">
        <v>15358</v>
      </c>
      <c r="C2133" s="99" t="s">
        <v>59</v>
      </c>
      <c r="D2133" s="99" t="s">
        <v>15322</v>
      </c>
      <c r="E2133" s="99" t="s">
        <v>15337</v>
      </c>
      <c r="F2133" s="76" t="s">
        <v>15324</v>
      </c>
      <c r="G2133" s="76" t="s">
        <v>18831</v>
      </c>
      <c r="I2133" s="99" t="s">
        <v>15322</v>
      </c>
      <c r="J2133" s="99" t="s">
        <v>15337</v>
      </c>
      <c r="K2133" s="99">
        <v>0</v>
      </c>
      <c r="M2133" s="120" t="s">
        <v>18832</v>
      </c>
      <c r="N2133" s="86" t="str">
        <f t="shared" si="34"/>
        <v>4175267</v>
      </c>
      <c r="O2133" s="104">
        <v>144229.867</v>
      </c>
      <c r="P2133" s="104">
        <v>144229.867</v>
      </c>
      <c r="Q2133" s="77">
        <v>144.22986699999998</v>
      </c>
      <c r="R2133" s="102" t="s">
        <v>15329</v>
      </c>
      <c r="S2133" s="99" t="s">
        <v>15330</v>
      </c>
      <c r="T2133" s="99" t="s">
        <v>15331</v>
      </c>
      <c r="U2133" s="75" t="s">
        <v>18378</v>
      </c>
      <c r="V2133" s="76" t="s">
        <v>18379</v>
      </c>
      <c r="W2133" s="78">
        <v>7</v>
      </c>
      <c r="X2133" s="121">
        <v>44748</v>
      </c>
      <c r="Y2133" s="121">
        <v>44750</v>
      </c>
      <c r="Z2133" s="121">
        <v>52052</v>
      </c>
      <c r="AA2133" s="79">
        <v>6186</v>
      </c>
    </row>
    <row r="2134" spans="1:29" hidden="1">
      <c r="A2134" s="98" t="s">
        <v>2799</v>
      </c>
      <c r="B2134" s="92" t="s">
        <v>15358</v>
      </c>
      <c r="C2134" s="99" t="s">
        <v>59</v>
      </c>
      <c r="D2134" s="99" t="s">
        <v>15322</v>
      </c>
      <c r="E2134" s="99" t="s">
        <v>15337</v>
      </c>
      <c r="F2134" s="76" t="s">
        <v>15324</v>
      </c>
      <c r="G2134" s="76" t="s">
        <v>18833</v>
      </c>
      <c r="I2134" s="99" t="s">
        <v>15322</v>
      </c>
      <c r="J2134" s="99" t="s">
        <v>15337</v>
      </c>
      <c r="K2134" s="99">
        <v>0</v>
      </c>
      <c r="M2134" s="120" t="s">
        <v>18834</v>
      </c>
      <c r="N2134" s="86" t="str">
        <f t="shared" si="34"/>
        <v>1541031</v>
      </c>
      <c r="O2134" s="104">
        <v>138719.94200000001</v>
      </c>
      <c r="P2134" s="104">
        <v>138719.94200000001</v>
      </c>
      <c r="Q2134" s="77">
        <v>138.719942</v>
      </c>
      <c r="R2134" s="102" t="s">
        <v>15329</v>
      </c>
      <c r="S2134" s="99" t="s">
        <v>15330</v>
      </c>
      <c r="T2134" s="99" t="s">
        <v>15331</v>
      </c>
      <c r="U2134" s="75" t="s">
        <v>18378</v>
      </c>
      <c r="V2134" s="76" t="s">
        <v>18379</v>
      </c>
      <c r="W2134" s="78">
        <v>7</v>
      </c>
      <c r="X2134" s="121">
        <v>44756</v>
      </c>
      <c r="Y2134" s="121">
        <v>44756</v>
      </c>
      <c r="Z2134" s="121">
        <v>52060</v>
      </c>
      <c r="AA2134" s="79">
        <v>6186</v>
      </c>
    </row>
    <row r="2135" spans="1:29" hidden="1">
      <c r="A2135" s="98" t="s">
        <v>2799</v>
      </c>
      <c r="B2135" s="92" t="s">
        <v>15358</v>
      </c>
      <c r="C2135" s="99" t="s">
        <v>59</v>
      </c>
      <c r="D2135" s="99" t="s">
        <v>15322</v>
      </c>
      <c r="E2135" s="99" t="s">
        <v>15337</v>
      </c>
      <c r="F2135" s="76" t="s">
        <v>15324</v>
      </c>
      <c r="G2135" s="76" t="s">
        <v>18835</v>
      </c>
      <c r="I2135" s="99" t="s">
        <v>15322</v>
      </c>
      <c r="J2135" s="99" t="s">
        <v>15337</v>
      </c>
      <c r="K2135" s="99">
        <v>0</v>
      </c>
      <c r="M2135" s="120" t="s">
        <v>18836</v>
      </c>
      <c r="N2135" s="86" t="str">
        <f t="shared" si="34"/>
        <v>2889358</v>
      </c>
      <c r="O2135" s="104">
        <v>144229.867</v>
      </c>
      <c r="P2135" s="104">
        <v>144229.867</v>
      </c>
      <c r="Q2135" s="77">
        <v>144.22986699999998</v>
      </c>
      <c r="R2135" s="102" t="s">
        <v>15329</v>
      </c>
      <c r="S2135" s="99" t="s">
        <v>15330</v>
      </c>
      <c r="T2135" s="99" t="s">
        <v>15331</v>
      </c>
      <c r="U2135" s="75" t="s">
        <v>18378</v>
      </c>
      <c r="V2135" s="76" t="s">
        <v>18379</v>
      </c>
      <c r="W2135" s="78">
        <v>7</v>
      </c>
      <c r="X2135" s="121">
        <v>44750</v>
      </c>
      <c r="Y2135" s="121">
        <v>44750</v>
      </c>
      <c r="Z2135" s="121">
        <v>52054</v>
      </c>
      <c r="AA2135" s="79">
        <v>6186</v>
      </c>
    </row>
    <row r="2136" spans="1:29" hidden="1">
      <c r="A2136" s="98" t="s">
        <v>2799</v>
      </c>
      <c r="B2136" s="92" t="s">
        <v>15358</v>
      </c>
      <c r="C2136" s="99" t="s">
        <v>59</v>
      </c>
      <c r="D2136" s="99" t="s">
        <v>15322</v>
      </c>
      <c r="E2136" s="99" t="s">
        <v>15337</v>
      </c>
      <c r="F2136" s="76" t="s">
        <v>15324</v>
      </c>
      <c r="G2136" s="76" t="s">
        <v>18837</v>
      </c>
      <c r="I2136" s="99" t="s">
        <v>15322</v>
      </c>
      <c r="J2136" s="99" t="s">
        <v>15337</v>
      </c>
      <c r="K2136" s="99">
        <v>0</v>
      </c>
      <c r="M2136" s="120" t="s">
        <v>18838</v>
      </c>
      <c r="N2136" s="86" t="str">
        <f t="shared" si="34"/>
        <v>6812845</v>
      </c>
      <c r="O2136" s="104">
        <v>140354.67300000001</v>
      </c>
      <c r="P2136" s="104">
        <v>140354.67300000001</v>
      </c>
      <c r="Q2136" s="77">
        <v>140.35467300000002</v>
      </c>
      <c r="R2136" s="102" t="s">
        <v>15329</v>
      </c>
      <c r="S2136" s="99" t="s">
        <v>15330</v>
      </c>
      <c r="T2136" s="99" t="s">
        <v>15331</v>
      </c>
      <c r="U2136" s="75" t="s">
        <v>18378</v>
      </c>
      <c r="V2136" s="76" t="s">
        <v>18379</v>
      </c>
      <c r="W2136" s="78">
        <v>7</v>
      </c>
      <c r="X2136" s="121">
        <v>44796</v>
      </c>
      <c r="Y2136" s="121">
        <v>44796</v>
      </c>
      <c r="Z2136" s="121">
        <v>52100</v>
      </c>
      <c r="AA2136" s="79">
        <v>6186</v>
      </c>
    </row>
    <row r="2137" spans="1:29" hidden="1">
      <c r="A2137" s="98" t="s">
        <v>2799</v>
      </c>
      <c r="B2137" s="92" t="s">
        <v>15358</v>
      </c>
      <c r="C2137" s="99" t="s">
        <v>59</v>
      </c>
      <c r="D2137" s="99" t="s">
        <v>15322</v>
      </c>
      <c r="E2137" s="99" t="s">
        <v>15337</v>
      </c>
      <c r="F2137" s="76" t="s">
        <v>15324</v>
      </c>
      <c r="G2137" s="76" t="s">
        <v>18839</v>
      </c>
      <c r="I2137" s="99" t="s">
        <v>15322</v>
      </c>
      <c r="J2137" s="99" t="s">
        <v>15337</v>
      </c>
      <c r="K2137" s="99">
        <v>0</v>
      </c>
      <c r="M2137" s="120" t="s">
        <v>18840</v>
      </c>
      <c r="N2137" s="86" t="str">
        <f t="shared" si="34"/>
        <v>0874343</v>
      </c>
      <c r="O2137" s="104">
        <v>144734.29399999999</v>
      </c>
      <c r="P2137" s="104">
        <v>144734.29399999999</v>
      </c>
      <c r="Q2137" s="77">
        <v>144.73429400000001</v>
      </c>
      <c r="R2137" s="102" t="s">
        <v>15329</v>
      </c>
      <c r="S2137" s="99" t="s">
        <v>15330</v>
      </c>
      <c r="T2137" s="99" t="s">
        <v>15331</v>
      </c>
      <c r="U2137" s="75" t="s">
        <v>18378</v>
      </c>
      <c r="V2137" s="76" t="s">
        <v>18379</v>
      </c>
      <c r="W2137" s="78">
        <v>7</v>
      </c>
      <c r="X2137" s="121">
        <v>44755</v>
      </c>
      <c r="Y2137" s="121">
        <v>44757</v>
      </c>
      <c r="Z2137" s="121">
        <v>52059</v>
      </c>
      <c r="AA2137" s="79">
        <v>6186</v>
      </c>
    </row>
    <row r="2138" spans="1:29" hidden="1">
      <c r="A2138" s="98" t="s">
        <v>2799</v>
      </c>
      <c r="B2138" s="92" t="s">
        <v>15358</v>
      </c>
      <c r="C2138" s="99" t="s">
        <v>59</v>
      </c>
      <c r="D2138" s="99" t="s">
        <v>15322</v>
      </c>
      <c r="E2138" s="99" t="s">
        <v>15337</v>
      </c>
      <c r="F2138" s="76" t="s">
        <v>15324</v>
      </c>
      <c r="G2138" s="76" t="s">
        <v>18841</v>
      </c>
      <c r="I2138" s="99" t="s">
        <v>15322</v>
      </c>
      <c r="J2138" s="99" t="s">
        <v>15337</v>
      </c>
      <c r="K2138" s="99">
        <v>0</v>
      </c>
      <c r="M2138" s="120" t="s">
        <v>18842</v>
      </c>
      <c r="N2138" s="86" t="str">
        <f t="shared" si="34"/>
        <v>9585576</v>
      </c>
      <c r="O2138" s="104">
        <v>114038.91</v>
      </c>
      <c r="P2138" s="104">
        <v>114038.91</v>
      </c>
      <c r="Q2138" s="77">
        <v>114.03891</v>
      </c>
      <c r="R2138" s="102" t="s">
        <v>15329</v>
      </c>
      <c r="S2138" s="99" t="s">
        <v>15330</v>
      </c>
      <c r="T2138" s="99" t="s">
        <v>15331</v>
      </c>
      <c r="U2138" s="75" t="s">
        <v>18378</v>
      </c>
      <c r="V2138" s="76" t="s">
        <v>18379</v>
      </c>
      <c r="W2138" s="78">
        <v>7</v>
      </c>
      <c r="X2138" s="121">
        <v>44788</v>
      </c>
      <c r="Y2138" s="121">
        <v>44796</v>
      </c>
      <c r="Z2138" s="121">
        <v>52092</v>
      </c>
      <c r="AA2138" s="79">
        <v>6186</v>
      </c>
    </row>
    <row r="2139" spans="1:29" hidden="1">
      <c r="A2139" s="98" t="s">
        <v>2799</v>
      </c>
      <c r="B2139" s="92" t="s">
        <v>15358</v>
      </c>
      <c r="C2139" s="99" t="s">
        <v>59</v>
      </c>
      <c r="D2139" s="99" t="s">
        <v>15322</v>
      </c>
      <c r="E2139" s="99" t="s">
        <v>15337</v>
      </c>
      <c r="F2139" s="76" t="s">
        <v>15324</v>
      </c>
      <c r="G2139" s="76" t="s">
        <v>18843</v>
      </c>
      <c r="I2139" s="99" t="s">
        <v>15322</v>
      </c>
      <c r="J2139" s="99" t="s">
        <v>15337</v>
      </c>
      <c r="K2139" s="99">
        <v>0</v>
      </c>
      <c r="M2139" s="120" t="s">
        <v>18844</v>
      </c>
      <c r="N2139" s="86" t="str">
        <f t="shared" si="34"/>
        <v>0385820</v>
      </c>
      <c r="O2139" s="104">
        <v>144229.867</v>
      </c>
      <c r="P2139" s="104">
        <v>144229.867</v>
      </c>
      <c r="Q2139" s="77">
        <v>144.22986699999998</v>
      </c>
      <c r="R2139" s="102" t="s">
        <v>15329</v>
      </c>
      <c r="S2139" s="99" t="s">
        <v>15330</v>
      </c>
      <c r="T2139" s="99" t="s">
        <v>15331</v>
      </c>
      <c r="U2139" s="75" t="s">
        <v>18378</v>
      </c>
      <c r="V2139" s="76" t="s">
        <v>18379</v>
      </c>
      <c r="W2139" s="78">
        <v>7</v>
      </c>
      <c r="X2139" s="121">
        <v>44796</v>
      </c>
      <c r="Y2139" s="121">
        <v>44796</v>
      </c>
      <c r="Z2139" s="121">
        <v>52100</v>
      </c>
      <c r="AA2139" s="79">
        <v>6186</v>
      </c>
    </row>
    <row r="2140" spans="1:29" hidden="1">
      <c r="A2140" s="98" t="s">
        <v>2799</v>
      </c>
      <c r="B2140" s="92" t="s">
        <v>15358</v>
      </c>
      <c r="C2140" s="99" t="s">
        <v>59</v>
      </c>
      <c r="D2140" s="99" t="s">
        <v>15322</v>
      </c>
      <c r="E2140" s="99" t="s">
        <v>15337</v>
      </c>
      <c r="F2140" s="76" t="s">
        <v>15324</v>
      </c>
      <c r="G2140" s="76" t="s">
        <v>18845</v>
      </c>
      <c r="I2140" s="99" t="s">
        <v>15322</v>
      </c>
      <c r="J2140" s="99" t="s">
        <v>15337</v>
      </c>
      <c r="K2140" s="99">
        <v>0</v>
      </c>
      <c r="M2140" s="120" t="s">
        <v>3831</v>
      </c>
      <c r="N2140" s="86" t="str">
        <f t="shared" si="34"/>
        <v>0340647</v>
      </c>
      <c r="O2140" s="104">
        <v>272000</v>
      </c>
      <c r="P2140" s="104">
        <v>272000</v>
      </c>
      <c r="Q2140" s="77">
        <v>272</v>
      </c>
      <c r="R2140" s="102" t="s">
        <v>15329</v>
      </c>
      <c r="S2140" s="99" t="s">
        <v>15330</v>
      </c>
      <c r="T2140" s="99" t="s">
        <v>15331</v>
      </c>
      <c r="U2140" s="75" t="s">
        <v>18354</v>
      </c>
      <c r="V2140" s="76" t="s">
        <v>15333</v>
      </c>
      <c r="W2140" s="78">
        <v>10</v>
      </c>
      <c r="X2140" s="121">
        <v>44777</v>
      </c>
      <c r="Y2140" s="121">
        <v>44783</v>
      </c>
      <c r="Z2140" s="121">
        <v>52062</v>
      </c>
      <c r="AA2140" s="79">
        <v>6186</v>
      </c>
      <c r="AB2140" s="80" t="s">
        <v>15340</v>
      </c>
      <c r="AC2140" s="81">
        <v>33</v>
      </c>
    </row>
    <row r="2141" spans="1:29" hidden="1">
      <c r="A2141" s="98" t="s">
        <v>2799</v>
      </c>
      <c r="B2141" s="92" t="s">
        <v>15358</v>
      </c>
      <c r="C2141" s="99" t="s">
        <v>59</v>
      </c>
      <c r="D2141" s="99" t="s">
        <v>15322</v>
      </c>
      <c r="E2141" s="99" t="s">
        <v>15337</v>
      </c>
      <c r="F2141" s="76" t="s">
        <v>15324</v>
      </c>
      <c r="G2141" s="76" t="s">
        <v>18846</v>
      </c>
      <c r="I2141" s="99" t="s">
        <v>15322</v>
      </c>
      <c r="J2141" s="99" t="s">
        <v>15337</v>
      </c>
      <c r="K2141" s="99">
        <v>0</v>
      </c>
      <c r="M2141" s="120" t="s">
        <v>18847</v>
      </c>
      <c r="N2141" s="86" t="str">
        <f t="shared" si="34"/>
        <v>0730745</v>
      </c>
      <c r="O2141" s="104">
        <v>138719.94200000001</v>
      </c>
      <c r="P2141" s="104">
        <v>138719.94200000001</v>
      </c>
      <c r="Q2141" s="77">
        <v>138.719942</v>
      </c>
      <c r="R2141" s="102" t="s">
        <v>15329</v>
      </c>
      <c r="S2141" s="99" t="s">
        <v>15330</v>
      </c>
      <c r="T2141" s="99" t="s">
        <v>15331</v>
      </c>
      <c r="U2141" s="75" t="s">
        <v>18378</v>
      </c>
      <c r="V2141" s="76" t="s">
        <v>18379</v>
      </c>
      <c r="W2141" s="78">
        <v>7</v>
      </c>
      <c r="X2141" s="121">
        <v>44760</v>
      </c>
      <c r="Y2141" s="121">
        <v>44760</v>
      </c>
      <c r="Z2141" s="121">
        <v>52064</v>
      </c>
      <c r="AA2141" s="79">
        <v>6186</v>
      </c>
    </row>
    <row r="2142" spans="1:29" hidden="1">
      <c r="A2142" s="98" t="s">
        <v>2799</v>
      </c>
      <c r="B2142" s="92" t="s">
        <v>15358</v>
      </c>
      <c r="C2142" s="99" t="s">
        <v>59</v>
      </c>
      <c r="D2142" s="99" t="s">
        <v>15322</v>
      </c>
      <c r="E2142" s="99" t="s">
        <v>15337</v>
      </c>
      <c r="F2142" s="76" t="s">
        <v>15324</v>
      </c>
      <c r="G2142" s="76" t="s">
        <v>18848</v>
      </c>
      <c r="I2142" s="99" t="s">
        <v>15322</v>
      </c>
      <c r="J2142" s="99" t="s">
        <v>15337</v>
      </c>
      <c r="K2142" s="99">
        <v>0</v>
      </c>
      <c r="M2142" s="120" t="s">
        <v>18849</v>
      </c>
      <c r="N2142" s="86" t="str">
        <f t="shared" si="34"/>
        <v>2186697</v>
      </c>
      <c r="O2142" s="104">
        <v>138719.94200000001</v>
      </c>
      <c r="P2142" s="104">
        <v>138719.94200000001</v>
      </c>
      <c r="Q2142" s="77">
        <v>138.719942</v>
      </c>
      <c r="R2142" s="102" t="s">
        <v>15329</v>
      </c>
      <c r="S2142" s="99" t="s">
        <v>15330</v>
      </c>
      <c r="T2142" s="99" t="s">
        <v>15331</v>
      </c>
      <c r="U2142" s="75" t="s">
        <v>18378</v>
      </c>
      <c r="V2142" s="76" t="s">
        <v>18379</v>
      </c>
      <c r="W2142" s="78">
        <v>7</v>
      </c>
      <c r="X2142" s="121">
        <v>44755</v>
      </c>
      <c r="Y2142" s="121">
        <v>44757</v>
      </c>
      <c r="Z2142" s="121">
        <v>52059</v>
      </c>
      <c r="AA2142" s="79">
        <v>6186</v>
      </c>
    </row>
    <row r="2143" spans="1:29" hidden="1">
      <c r="A2143" s="98" t="s">
        <v>2799</v>
      </c>
      <c r="B2143" s="92" t="s">
        <v>15358</v>
      </c>
      <c r="C2143" s="99" t="s">
        <v>59</v>
      </c>
      <c r="D2143" s="99" t="s">
        <v>15322</v>
      </c>
      <c r="E2143" s="99" t="s">
        <v>15337</v>
      </c>
      <c r="F2143" s="76" t="s">
        <v>15324</v>
      </c>
      <c r="G2143" s="76" t="s">
        <v>18850</v>
      </c>
      <c r="I2143" s="99" t="s">
        <v>15322</v>
      </c>
      <c r="J2143" s="99" t="s">
        <v>15337</v>
      </c>
      <c r="K2143" s="99">
        <v>0</v>
      </c>
      <c r="M2143" s="120" t="s">
        <v>228</v>
      </c>
      <c r="N2143" s="86" t="str">
        <f t="shared" si="34"/>
        <v>1849220</v>
      </c>
      <c r="O2143" s="104">
        <v>140483.87100000001</v>
      </c>
      <c r="P2143" s="104">
        <v>140483.87100000001</v>
      </c>
      <c r="Q2143" s="77">
        <v>140.48387100000002</v>
      </c>
      <c r="R2143" s="102" t="s">
        <v>15329</v>
      </c>
      <c r="S2143" s="99" t="s">
        <v>15330</v>
      </c>
      <c r="T2143" s="99" t="s">
        <v>15331</v>
      </c>
      <c r="U2143" s="75" t="s">
        <v>18378</v>
      </c>
      <c r="V2143" s="76" t="s">
        <v>18379</v>
      </c>
      <c r="W2143" s="78">
        <v>7</v>
      </c>
      <c r="X2143" s="121">
        <v>44755</v>
      </c>
      <c r="Y2143" s="121">
        <v>44757</v>
      </c>
      <c r="Z2143" s="121">
        <v>52059</v>
      </c>
      <c r="AA2143" s="79">
        <v>6186</v>
      </c>
    </row>
    <row r="2144" spans="1:29" hidden="1">
      <c r="A2144" s="98" t="s">
        <v>2799</v>
      </c>
      <c r="B2144" s="92" t="s">
        <v>15358</v>
      </c>
      <c r="C2144" s="99" t="s">
        <v>59</v>
      </c>
      <c r="D2144" s="99" t="s">
        <v>15322</v>
      </c>
      <c r="E2144" s="99" t="s">
        <v>15337</v>
      </c>
      <c r="F2144" s="76" t="s">
        <v>15324</v>
      </c>
      <c r="G2144" s="76" t="s">
        <v>18851</v>
      </c>
      <c r="I2144" s="99" t="s">
        <v>15322</v>
      </c>
      <c r="J2144" s="99" t="s">
        <v>15337</v>
      </c>
      <c r="K2144" s="99">
        <v>0</v>
      </c>
      <c r="M2144" s="120" t="s">
        <v>18852</v>
      </c>
      <c r="N2144" s="86" t="str">
        <f t="shared" si="34"/>
        <v>9919176</v>
      </c>
      <c r="O2144" s="104">
        <v>113040.685</v>
      </c>
      <c r="P2144" s="104">
        <v>113040.685</v>
      </c>
      <c r="Q2144" s="77">
        <v>113.040685</v>
      </c>
      <c r="R2144" s="102" t="s">
        <v>15329</v>
      </c>
      <c r="S2144" s="99" t="s">
        <v>15330</v>
      </c>
      <c r="T2144" s="99" t="s">
        <v>15331</v>
      </c>
      <c r="U2144" s="75" t="s">
        <v>18378</v>
      </c>
      <c r="V2144" s="76" t="s">
        <v>18379</v>
      </c>
      <c r="W2144" s="78">
        <v>7</v>
      </c>
      <c r="X2144" s="121">
        <v>44760</v>
      </c>
      <c r="Y2144" s="121">
        <v>44760</v>
      </c>
      <c r="Z2144" s="121">
        <v>52064</v>
      </c>
      <c r="AA2144" s="79">
        <v>6186</v>
      </c>
    </row>
    <row r="2145" spans="1:29" hidden="1">
      <c r="A2145" s="98" t="s">
        <v>2799</v>
      </c>
      <c r="B2145" s="92" t="s">
        <v>15358</v>
      </c>
      <c r="C2145" s="99" t="s">
        <v>59</v>
      </c>
      <c r="D2145" s="99" t="s">
        <v>15322</v>
      </c>
      <c r="E2145" s="99" t="s">
        <v>15337</v>
      </c>
      <c r="F2145" s="76" t="s">
        <v>15324</v>
      </c>
      <c r="G2145" s="76" t="s">
        <v>18853</v>
      </c>
      <c r="I2145" s="99" t="s">
        <v>15322</v>
      </c>
      <c r="J2145" s="99" t="s">
        <v>15337</v>
      </c>
      <c r="K2145" s="99">
        <v>0</v>
      </c>
      <c r="M2145" s="120" t="s">
        <v>18854</v>
      </c>
      <c r="N2145" s="86" t="str">
        <f t="shared" si="34"/>
        <v>1027220</v>
      </c>
      <c r="O2145" s="104">
        <v>140804.87100000001</v>
      </c>
      <c r="P2145" s="104">
        <v>140804.87100000001</v>
      </c>
      <c r="Q2145" s="77">
        <v>140.80487100000002</v>
      </c>
      <c r="R2145" s="102" t="s">
        <v>15329</v>
      </c>
      <c r="S2145" s="99" t="s">
        <v>15330</v>
      </c>
      <c r="T2145" s="99" t="s">
        <v>15331</v>
      </c>
      <c r="U2145" s="75" t="s">
        <v>18378</v>
      </c>
      <c r="V2145" s="76" t="s">
        <v>18379</v>
      </c>
      <c r="W2145" s="78">
        <v>7</v>
      </c>
      <c r="X2145" s="121">
        <v>44755</v>
      </c>
      <c r="Y2145" s="121">
        <v>44756</v>
      </c>
      <c r="Z2145" s="121">
        <v>52059</v>
      </c>
      <c r="AA2145" s="79">
        <v>6186</v>
      </c>
    </row>
    <row r="2146" spans="1:29" hidden="1">
      <c r="A2146" s="98" t="s">
        <v>2799</v>
      </c>
      <c r="B2146" s="92" t="s">
        <v>15358</v>
      </c>
      <c r="C2146" s="99" t="s">
        <v>59</v>
      </c>
      <c r="D2146" s="99" t="s">
        <v>15322</v>
      </c>
      <c r="E2146" s="99" t="s">
        <v>15337</v>
      </c>
      <c r="F2146" s="76" t="s">
        <v>15324</v>
      </c>
      <c r="G2146" s="76" t="s">
        <v>18855</v>
      </c>
      <c r="I2146" s="99" t="s">
        <v>15322</v>
      </c>
      <c r="J2146" s="99" t="s">
        <v>15337</v>
      </c>
      <c r="K2146" s="99">
        <v>0</v>
      </c>
      <c r="M2146" s="120" t="s">
        <v>169</v>
      </c>
      <c r="N2146" s="86" t="str">
        <f t="shared" si="34"/>
        <v>2131053</v>
      </c>
      <c r="O2146" s="104">
        <v>320825</v>
      </c>
      <c r="P2146" s="104">
        <v>320825</v>
      </c>
      <c r="Q2146" s="77">
        <v>320.82499999999999</v>
      </c>
      <c r="R2146" s="102" t="s">
        <v>15329</v>
      </c>
      <c r="S2146" s="99" t="s">
        <v>15330</v>
      </c>
      <c r="T2146" s="99" t="s">
        <v>15331</v>
      </c>
      <c r="U2146" s="75" t="s">
        <v>18354</v>
      </c>
      <c r="V2146" s="76" t="s">
        <v>15333</v>
      </c>
      <c r="W2146" s="78">
        <v>10</v>
      </c>
      <c r="X2146" s="121">
        <v>44795</v>
      </c>
      <c r="Y2146" s="121">
        <v>44795</v>
      </c>
      <c r="Z2146" s="121">
        <v>52099</v>
      </c>
      <c r="AA2146" s="79">
        <v>6186</v>
      </c>
      <c r="AB2146" s="80" t="s">
        <v>15340</v>
      </c>
      <c r="AC2146" s="81">
        <v>33</v>
      </c>
    </row>
    <row r="2147" spans="1:29" hidden="1">
      <c r="A2147" s="98" t="s">
        <v>2799</v>
      </c>
      <c r="B2147" s="92" t="s">
        <v>15358</v>
      </c>
      <c r="C2147" s="99" t="s">
        <v>59</v>
      </c>
      <c r="D2147" s="99" t="s">
        <v>15322</v>
      </c>
      <c r="E2147" s="99" t="s">
        <v>15337</v>
      </c>
      <c r="F2147" s="76" t="s">
        <v>15324</v>
      </c>
      <c r="G2147" s="76" t="s">
        <v>3818</v>
      </c>
      <c r="I2147" s="99" t="s">
        <v>15322</v>
      </c>
      <c r="J2147" s="99" t="s">
        <v>15337</v>
      </c>
      <c r="K2147" s="99">
        <v>0</v>
      </c>
      <c r="M2147" s="120" t="s">
        <v>3819</v>
      </c>
      <c r="N2147" s="86" t="str">
        <f t="shared" si="34"/>
        <v>1020009</v>
      </c>
      <c r="O2147" s="104">
        <v>297500</v>
      </c>
      <c r="P2147" s="104">
        <v>297500</v>
      </c>
      <c r="Q2147" s="77">
        <v>297.5</v>
      </c>
      <c r="R2147" s="102" t="s">
        <v>15329</v>
      </c>
      <c r="S2147" s="99" t="s">
        <v>15330</v>
      </c>
      <c r="T2147" s="99" t="s">
        <v>15331</v>
      </c>
      <c r="U2147" s="75" t="s">
        <v>18354</v>
      </c>
      <c r="V2147" s="76" t="s">
        <v>15333</v>
      </c>
      <c r="W2147" s="78">
        <v>10</v>
      </c>
      <c r="X2147" s="121">
        <v>44795</v>
      </c>
      <c r="Y2147" s="121">
        <v>44795</v>
      </c>
      <c r="Z2147" s="121">
        <v>52099</v>
      </c>
      <c r="AA2147" s="79">
        <v>6186</v>
      </c>
      <c r="AB2147" s="80" t="s">
        <v>15340</v>
      </c>
      <c r="AC2147" s="81">
        <v>33</v>
      </c>
    </row>
    <row r="2148" spans="1:29" hidden="1">
      <c r="A2148" s="98" t="s">
        <v>2799</v>
      </c>
      <c r="B2148" s="92" t="s">
        <v>15358</v>
      </c>
      <c r="C2148" s="99" t="s">
        <v>59</v>
      </c>
      <c r="D2148" s="99" t="s">
        <v>15322</v>
      </c>
      <c r="E2148" s="99" t="s">
        <v>15337</v>
      </c>
      <c r="F2148" s="76" t="s">
        <v>15324</v>
      </c>
      <c r="G2148" s="76" t="s">
        <v>18856</v>
      </c>
      <c r="I2148" s="99" t="s">
        <v>15322</v>
      </c>
      <c r="J2148" s="99" t="s">
        <v>15337</v>
      </c>
      <c r="K2148" s="99">
        <v>0</v>
      </c>
      <c r="M2148" s="120" t="s">
        <v>403</v>
      </c>
      <c r="N2148" s="86" t="str">
        <f t="shared" si="34"/>
        <v>8702500</v>
      </c>
      <c r="O2148" s="104">
        <v>253300</v>
      </c>
      <c r="P2148" s="104">
        <v>253300</v>
      </c>
      <c r="Q2148" s="77">
        <v>253.3</v>
      </c>
      <c r="R2148" s="102" t="s">
        <v>15329</v>
      </c>
      <c r="S2148" s="99" t="s">
        <v>15330</v>
      </c>
      <c r="T2148" s="99" t="s">
        <v>15331</v>
      </c>
      <c r="U2148" s="75" t="s">
        <v>18354</v>
      </c>
      <c r="V2148" s="76" t="s">
        <v>15333</v>
      </c>
      <c r="W2148" s="78">
        <v>10</v>
      </c>
      <c r="X2148" s="121">
        <v>44783</v>
      </c>
      <c r="Y2148" s="121">
        <v>44783</v>
      </c>
      <c r="Z2148" s="121">
        <v>52087</v>
      </c>
      <c r="AA2148" s="79">
        <v>6186</v>
      </c>
      <c r="AB2148" s="80" t="s">
        <v>15340</v>
      </c>
    </row>
    <row r="2149" spans="1:29" hidden="1">
      <c r="A2149" s="98" t="s">
        <v>2799</v>
      </c>
      <c r="B2149" s="92" t="s">
        <v>15358</v>
      </c>
      <c r="C2149" s="99" t="s">
        <v>59</v>
      </c>
      <c r="D2149" s="99" t="s">
        <v>15322</v>
      </c>
      <c r="E2149" s="99" t="s">
        <v>15337</v>
      </c>
      <c r="F2149" s="76" t="s">
        <v>15324</v>
      </c>
      <c r="G2149" s="76" t="s">
        <v>271</v>
      </c>
      <c r="I2149" s="99" t="s">
        <v>15322</v>
      </c>
      <c r="J2149" s="99" t="s">
        <v>15337</v>
      </c>
      <c r="K2149" s="99">
        <v>0</v>
      </c>
      <c r="M2149" s="120" t="s">
        <v>272</v>
      </c>
      <c r="N2149" s="86" t="str">
        <f t="shared" si="34"/>
        <v>3226255</v>
      </c>
      <c r="O2149" s="104">
        <v>253300</v>
      </c>
      <c r="P2149" s="104">
        <v>253300</v>
      </c>
      <c r="Q2149" s="77">
        <v>253.3</v>
      </c>
      <c r="R2149" s="102" t="s">
        <v>15329</v>
      </c>
      <c r="S2149" s="99" t="s">
        <v>15330</v>
      </c>
      <c r="T2149" s="99" t="s">
        <v>15331</v>
      </c>
      <c r="U2149" s="75" t="s">
        <v>18354</v>
      </c>
      <c r="V2149" s="76" t="s">
        <v>15333</v>
      </c>
      <c r="W2149" s="78">
        <v>10</v>
      </c>
      <c r="X2149" s="121">
        <v>44782</v>
      </c>
      <c r="Y2149" s="121">
        <v>44783</v>
      </c>
      <c r="Z2149" s="121">
        <v>52086</v>
      </c>
      <c r="AA2149" s="79">
        <v>6186</v>
      </c>
      <c r="AB2149" s="80" t="s">
        <v>15340</v>
      </c>
      <c r="AC2149" s="81">
        <v>33</v>
      </c>
    </row>
    <row r="2150" spans="1:29" hidden="1">
      <c r="A2150" s="98" t="s">
        <v>2799</v>
      </c>
      <c r="B2150" s="92" t="s">
        <v>15358</v>
      </c>
      <c r="C2150" s="99" t="s">
        <v>59</v>
      </c>
      <c r="D2150" s="99" t="s">
        <v>15322</v>
      </c>
      <c r="E2150" s="99" t="s">
        <v>15337</v>
      </c>
      <c r="F2150" s="76" t="s">
        <v>15324</v>
      </c>
      <c r="G2150" s="76" t="s">
        <v>3782</v>
      </c>
      <c r="I2150" s="99" t="s">
        <v>15322</v>
      </c>
      <c r="J2150" s="99" t="s">
        <v>15337</v>
      </c>
      <c r="K2150" s="99">
        <v>0</v>
      </c>
      <c r="M2150" s="120" t="s">
        <v>3783</v>
      </c>
      <c r="N2150" s="86" t="str">
        <f t="shared" si="34"/>
        <v>0508386</v>
      </c>
      <c r="O2150" s="104">
        <v>297500</v>
      </c>
      <c r="P2150" s="104">
        <v>297500</v>
      </c>
      <c r="Q2150" s="77">
        <v>297.5</v>
      </c>
      <c r="R2150" s="102" t="s">
        <v>15329</v>
      </c>
      <c r="S2150" s="99" t="s">
        <v>15330</v>
      </c>
      <c r="T2150" s="99" t="s">
        <v>15331</v>
      </c>
      <c r="U2150" s="75" t="s">
        <v>18354</v>
      </c>
      <c r="V2150" s="76" t="s">
        <v>15333</v>
      </c>
      <c r="W2150" s="78">
        <v>10</v>
      </c>
      <c r="X2150" s="121">
        <v>44799</v>
      </c>
      <c r="Y2150" s="121">
        <v>44799</v>
      </c>
      <c r="Z2150" s="121">
        <v>52103</v>
      </c>
      <c r="AA2150" s="79">
        <v>6186</v>
      </c>
      <c r="AB2150" s="80" t="s">
        <v>15340</v>
      </c>
      <c r="AC2150" s="81">
        <v>33</v>
      </c>
    </row>
    <row r="2151" spans="1:29" hidden="1">
      <c r="A2151" s="98" t="s">
        <v>2799</v>
      </c>
      <c r="B2151" s="92" t="s">
        <v>15358</v>
      </c>
      <c r="C2151" s="99" t="s">
        <v>59</v>
      </c>
      <c r="D2151" s="99" t="s">
        <v>15322</v>
      </c>
      <c r="E2151" s="99" t="s">
        <v>15337</v>
      </c>
      <c r="F2151" s="76" t="s">
        <v>15324</v>
      </c>
      <c r="G2151" s="76" t="s">
        <v>3820</v>
      </c>
      <c r="I2151" s="99" t="s">
        <v>15322</v>
      </c>
      <c r="J2151" s="99" t="s">
        <v>15337</v>
      </c>
      <c r="K2151" s="99">
        <v>0</v>
      </c>
      <c r="M2151" s="120" t="s">
        <v>3821</v>
      </c>
      <c r="N2151" s="86" t="str">
        <f t="shared" si="34"/>
        <v>2331922</v>
      </c>
      <c r="O2151" s="104">
        <v>309400</v>
      </c>
      <c r="P2151" s="104">
        <v>309400</v>
      </c>
      <c r="Q2151" s="77">
        <v>309.39999999999998</v>
      </c>
      <c r="R2151" s="102" t="s">
        <v>15329</v>
      </c>
      <c r="S2151" s="99" t="s">
        <v>15330</v>
      </c>
      <c r="T2151" s="99" t="s">
        <v>15331</v>
      </c>
      <c r="U2151" s="75" t="s">
        <v>18354</v>
      </c>
      <c r="V2151" s="76" t="s">
        <v>15333</v>
      </c>
      <c r="W2151" s="78">
        <v>10</v>
      </c>
      <c r="X2151" s="121">
        <v>44789</v>
      </c>
      <c r="Y2151" s="121">
        <v>44790</v>
      </c>
      <c r="Z2151" s="121">
        <v>52093</v>
      </c>
      <c r="AA2151" s="79">
        <v>6186</v>
      </c>
      <c r="AB2151" s="80" t="s">
        <v>15340</v>
      </c>
      <c r="AC2151" s="81">
        <v>33</v>
      </c>
    </row>
    <row r="2152" spans="1:29" hidden="1">
      <c r="A2152" s="98" t="s">
        <v>2799</v>
      </c>
      <c r="B2152" s="92" t="s">
        <v>15358</v>
      </c>
      <c r="C2152" s="99" t="s">
        <v>59</v>
      </c>
      <c r="D2152" s="99" t="s">
        <v>15322</v>
      </c>
      <c r="E2152" s="99" t="s">
        <v>15337</v>
      </c>
      <c r="F2152" s="76" t="s">
        <v>15324</v>
      </c>
      <c r="G2152" s="76" t="s">
        <v>3391</v>
      </c>
      <c r="I2152" s="99" t="s">
        <v>15322</v>
      </c>
      <c r="J2152" s="99" t="s">
        <v>15337</v>
      </c>
      <c r="K2152" s="99">
        <v>0</v>
      </c>
      <c r="M2152" s="120" t="s">
        <v>3393</v>
      </c>
      <c r="N2152" s="86" t="str">
        <f t="shared" si="34"/>
        <v>5662881</v>
      </c>
      <c r="O2152" s="104">
        <v>309400</v>
      </c>
      <c r="P2152" s="104">
        <v>309400</v>
      </c>
      <c r="Q2152" s="77">
        <v>309.39999999999998</v>
      </c>
      <c r="R2152" s="102" t="s">
        <v>15329</v>
      </c>
      <c r="S2152" s="99" t="s">
        <v>15330</v>
      </c>
      <c r="T2152" s="99" t="s">
        <v>15331</v>
      </c>
      <c r="U2152" s="75" t="s">
        <v>18354</v>
      </c>
      <c r="V2152" s="76" t="s">
        <v>15333</v>
      </c>
      <c r="W2152" s="78">
        <v>10</v>
      </c>
      <c r="X2152" s="121">
        <v>44804</v>
      </c>
      <c r="Y2152" s="121">
        <v>44809</v>
      </c>
      <c r="Z2152" s="121">
        <v>52108</v>
      </c>
      <c r="AA2152" s="79">
        <v>6186</v>
      </c>
      <c r="AB2152" s="80" t="s">
        <v>15340</v>
      </c>
    </row>
    <row r="2153" spans="1:29" hidden="1">
      <c r="A2153" s="98" t="s">
        <v>2799</v>
      </c>
      <c r="B2153" s="92" t="s">
        <v>15358</v>
      </c>
      <c r="C2153" s="99" t="s">
        <v>59</v>
      </c>
      <c r="D2153" s="99" t="s">
        <v>15322</v>
      </c>
      <c r="E2153" s="99" t="s">
        <v>15337</v>
      </c>
      <c r="F2153" s="76" t="s">
        <v>15324</v>
      </c>
      <c r="G2153" s="76" t="s">
        <v>18857</v>
      </c>
      <c r="I2153" s="99" t="s">
        <v>15322</v>
      </c>
      <c r="J2153" s="99" t="s">
        <v>15337</v>
      </c>
      <c r="K2153" s="99">
        <v>0</v>
      </c>
      <c r="M2153" s="120" t="s">
        <v>962</v>
      </c>
      <c r="N2153" s="86" t="str">
        <f t="shared" si="34"/>
        <v>2785462</v>
      </c>
      <c r="O2153" s="104">
        <v>272000</v>
      </c>
      <c r="P2153" s="104">
        <v>272000</v>
      </c>
      <c r="Q2153" s="77">
        <v>272</v>
      </c>
      <c r="R2153" s="102" t="s">
        <v>15329</v>
      </c>
      <c r="S2153" s="99" t="s">
        <v>15330</v>
      </c>
      <c r="T2153" s="99" t="s">
        <v>15331</v>
      </c>
      <c r="U2153" s="75" t="s">
        <v>18354</v>
      </c>
      <c r="V2153" s="76" t="s">
        <v>15333</v>
      </c>
      <c r="W2153" s="78">
        <v>10</v>
      </c>
      <c r="X2153" s="121">
        <v>44777</v>
      </c>
      <c r="Y2153" s="121">
        <v>44783</v>
      </c>
      <c r="Z2153" s="121">
        <v>52081</v>
      </c>
      <c r="AA2153" s="79">
        <v>6186</v>
      </c>
      <c r="AB2153" s="80" t="s">
        <v>15340</v>
      </c>
      <c r="AC2153" s="81">
        <v>33</v>
      </c>
    </row>
    <row r="2154" spans="1:29" hidden="1">
      <c r="A2154" s="98" t="s">
        <v>2799</v>
      </c>
      <c r="B2154" s="92" t="s">
        <v>15358</v>
      </c>
      <c r="C2154" s="99" t="s">
        <v>59</v>
      </c>
      <c r="D2154" s="99" t="s">
        <v>15322</v>
      </c>
      <c r="E2154" s="99" t="s">
        <v>15337</v>
      </c>
      <c r="F2154" s="76" t="s">
        <v>15324</v>
      </c>
      <c r="G2154" s="76" t="s">
        <v>18858</v>
      </c>
      <c r="I2154" s="99" t="s">
        <v>15322</v>
      </c>
      <c r="J2154" s="99" t="s">
        <v>15337</v>
      </c>
      <c r="K2154" s="99">
        <v>0</v>
      </c>
      <c r="M2154" s="120" t="s">
        <v>1818</v>
      </c>
      <c r="N2154" s="86" t="str">
        <f t="shared" si="34"/>
        <v>4413105</v>
      </c>
      <c r="O2154" s="104">
        <v>322413.5</v>
      </c>
      <c r="P2154" s="104">
        <v>322413.5</v>
      </c>
      <c r="Q2154" s="77">
        <v>322.4135</v>
      </c>
      <c r="R2154" s="102" t="s">
        <v>15329</v>
      </c>
      <c r="S2154" s="99" t="s">
        <v>15330</v>
      </c>
      <c r="T2154" s="99" t="s">
        <v>15331</v>
      </c>
      <c r="U2154" s="75" t="s">
        <v>18354</v>
      </c>
      <c r="V2154" s="76" t="s">
        <v>15333</v>
      </c>
      <c r="W2154" s="78">
        <v>10</v>
      </c>
      <c r="X2154" s="121">
        <v>44803</v>
      </c>
      <c r="Y2154" s="121">
        <v>44804</v>
      </c>
      <c r="Z2154" s="121">
        <v>52107</v>
      </c>
      <c r="AA2154" s="79">
        <v>6186</v>
      </c>
      <c r="AB2154" s="80" t="s">
        <v>15340</v>
      </c>
      <c r="AC2154" s="81">
        <v>33</v>
      </c>
    </row>
    <row r="2155" spans="1:29" hidden="1">
      <c r="A2155" s="98" t="s">
        <v>2799</v>
      </c>
      <c r="B2155" s="92" t="s">
        <v>15358</v>
      </c>
      <c r="C2155" s="99" t="s">
        <v>59</v>
      </c>
      <c r="D2155" s="99" t="s">
        <v>15322</v>
      </c>
      <c r="E2155" s="99" t="s">
        <v>15337</v>
      </c>
      <c r="F2155" s="76" t="s">
        <v>15324</v>
      </c>
      <c r="G2155" s="76" t="s">
        <v>18859</v>
      </c>
      <c r="I2155" s="99" t="s">
        <v>15322</v>
      </c>
      <c r="J2155" s="99" t="s">
        <v>15337</v>
      </c>
      <c r="K2155" s="99">
        <v>0</v>
      </c>
      <c r="M2155" s="120" t="s">
        <v>756</v>
      </c>
      <c r="N2155" s="86" t="str">
        <f t="shared" si="34"/>
        <v>9756870</v>
      </c>
      <c r="O2155" s="104">
        <v>200500</v>
      </c>
      <c r="P2155" s="104">
        <v>200500</v>
      </c>
      <c r="Q2155" s="77">
        <v>200.5</v>
      </c>
      <c r="R2155" s="102" t="s">
        <v>15329</v>
      </c>
      <c r="S2155" s="99" t="s">
        <v>15330</v>
      </c>
      <c r="T2155" s="99" t="s">
        <v>15331</v>
      </c>
      <c r="U2155" s="75" t="s">
        <v>18354</v>
      </c>
      <c r="V2155" s="76" t="s">
        <v>15333</v>
      </c>
      <c r="W2155" s="78">
        <v>10</v>
      </c>
      <c r="X2155" s="121">
        <v>44777</v>
      </c>
      <c r="Y2155" s="121">
        <v>44783</v>
      </c>
      <c r="Z2155" s="121">
        <v>52062</v>
      </c>
      <c r="AA2155" s="79">
        <v>6186</v>
      </c>
      <c r="AB2155" s="80" t="s">
        <v>15340</v>
      </c>
      <c r="AC2155" s="81">
        <v>33</v>
      </c>
    </row>
    <row r="2156" spans="1:29" hidden="1">
      <c r="A2156" s="98" t="s">
        <v>2799</v>
      </c>
      <c r="B2156" s="92" t="s">
        <v>15358</v>
      </c>
      <c r="C2156" s="99" t="s">
        <v>59</v>
      </c>
      <c r="D2156" s="99" t="s">
        <v>15322</v>
      </c>
      <c r="E2156" s="99" t="s">
        <v>15337</v>
      </c>
      <c r="F2156" s="76" t="s">
        <v>15324</v>
      </c>
      <c r="G2156" s="76" t="s">
        <v>18860</v>
      </c>
      <c r="I2156" s="99" t="s">
        <v>15322</v>
      </c>
      <c r="J2156" s="99" t="s">
        <v>15337</v>
      </c>
      <c r="K2156" s="99">
        <v>0</v>
      </c>
      <c r="M2156" s="120" t="s">
        <v>2476</v>
      </c>
      <c r="N2156" s="86" t="str">
        <f t="shared" si="34"/>
        <v>7725767</v>
      </c>
      <c r="O2156" s="104">
        <v>187000</v>
      </c>
      <c r="P2156" s="104">
        <v>187000</v>
      </c>
      <c r="Q2156" s="77">
        <v>187</v>
      </c>
      <c r="R2156" s="102" t="s">
        <v>15329</v>
      </c>
      <c r="S2156" s="99" t="s">
        <v>15330</v>
      </c>
      <c r="T2156" s="99" t="s">
        <v>15331</v>
      </c>
      <c r="U2156" s="75" t="s">
        <v>18354</v>
      </c>
      <c r="V2156" s="76" t="s">
        <v>15333</v>
      </c>
      <c r="W2156" s="78">
        <v>10</v>
      </c>
      <c r="X2156" s="121">
        <v>44776</v>
      </c>
      <c r="Y2156" s="121">
        <v>44783</v>
      </c>
      <c r="Z2156" s="121">
        <v>52067</v>
      </c>
      <c r="AA2156" s="79">
        <v>6186</v>
      </c>
      <c r="AB2156" s="80" t="s">
        <v>15340</v>
      </c>
      <c r="AC2156" s="81">
        <v>33</v>
      </c>
    </row>
    <row r="2157" spans="1:29" hidden="1">
      <c r="A2157" s="98" t="s">
        <v>2799</v>
      </c>
      <c r="B2157" s="92" t="s">
        <v>15358</v>
      </c>
      <c r="C2157" s="99" t="s">
        <v>59</v>
      </c>
      <c r="D2157" s="99" t="s">
        <v>15322</v>
      </c>
      <c r="E2157" s="99" t="s">
        <v>15337</v>
      </c>
      <c r="F2157" s="76" t="s">
        <v>15324</v>
      </c>
      <c r="G2157" s="76" t="s">
        <v>18861</v>
      </c>
      <c r="I2157" s="99" t="s">
        <v>15322</v>
      </c>
      <c r="J2157" s="99" t="s">
        <v>15337</v>
      </c>
      <c r="K2157" s="99">
        <v>0</v>
      </c>
      <c r="M2157" s="120" t="s">
        <v>2404</v>
      </c>
      <c r="N2157" s="86" t="str">
        <f t="shared" si="34"/>
        <v>0606684</v>
      </c>
      <c r="O2157" s="104">
        <v>280500</v>
      </c>
      <c r="P2157" s="104">
        <v>280500</v>
      </c>
      <c r="Q2157" s="77">
        <v>280.5</v>
      </c>
      <c r="R2157" s="102" t="s">
        <v>15329</v>
      </c>
      <c r="S2157" s="99" t="s">
        <v>15330</v>
      </c>
      <c r="T2157" s="99" t="s">
        <v>15331</v>
      </c>
      <c r="U2157" s="75" t="s">
        <v>18354</v>
      </c>
      <c r="V2157" s="76" t="s">
        <v>15333</v>
      </c>
      <c r="W2157" s="78">
        <v>10</v>
      </c>
      <c r="X2157" s="121">
        <v>44768</v>
      </c>
      <c r="Y2157" s="121">
        <v>44783</v>
      </c>
      <c r="Z2157" s="121">
        <v>52072</v>
      </c>
      <c r="AA2157" s="79">
        <v>6186</v>
      </c>
      <c r="AB2157" s="80" t="s">
        <v>15340</v>
      </c>
      <c r="AC2157" s="81">
        <v>33</v>
      </c>
    </row>
    <row r="2158" spans="1:29" hidden="1">
      <c r="A2158" s="98" t="s">
        <v>2799</v>
      </c>
      <c r="B2158" s="92" t="s">
        <v>15358</v>
      </c>
      <c r="C2158" s="99" t="s">
        <v>59</v>
      </c>
      <c r="D2158" s="99" t="s">
        <v>15322</v>
      </c>
      <c r="E2158" s="99" t="s">
        <v>15337</v>
      </c>
      <c r="F2158" s="76" t="s">
        <v>15324</v>
      </c>
      <c r="G2158" s="76" t="s">
        <v>18862</v>
      </c>
      <c r="I2158" s="99" t="s">
        <v>15322</v>
      </c>
      <c r="J2158" s="99" t="s">
        <v>15337</v>
      </c>
      <c r="K2158" s="99">
        <v>0</v>
      </c>
      <c r="M2158" s="120" t="s">
        <v>2462</v>
      </c>
      <c r="N2158" s="86" t="str">
        <f t="shared" si="34"/>
        <v>0267275</v>
      </c>
      <c r="O2158" s="104">
        <v>140250</v>
      </c>
      <c r="P2158" s="104">
        <v>140250</v>
      </c>
      <c r="Q2158" s="77">
        <v>140.25</v>
      </c>
      <c r="R2158" s="102" t="s">
        <v>15329</v>
      </c>
      <c r="S2158" s="99" t="s">
        <v>15330</v>
      </c>
      <c r="T2158" s="99" t="s">
        <v>15331</v>
      </c>
      <c r="U2158" s="75" t="s">
        <v>18354</v>
      </c>
      <c r="V2158" s="76" t="s">
        <v>15333</v>
      </c>
      <c r="W2158" s="78">
        <v>10</v>
      </c>
      <c r="X2158" s="121">
        <v>44782</v>
      </c>
      <c r="Y2158" s="121">
        <v>44785</v>
      </c>
      <c r="Z2158" s="121">
        <v>52086</v>
      </c>
      <c r="AA2158" s="79">
        <v>6186</v>
      </c>
      <c r="AB2158" s="80" t="s">
        <v>15340</v>
      </c>
      <c r="AC2158" s="81">
        <v>33</v>
      </c>
    </row>
    <row r="2159" spans="1:29" hidden="1">
      <c r="A2159" s="98" t="s">
        <v>2799</v>
      </c>
      <c r="B2159" s="92" t="s">
        <v>15358</v>
      </c>
      <c r="C2159" s="99" t="s">
        <v>59</v>
      </c>
      <c r="D2159" s="99" t="s">
        <v>15322</v>
      </c>
      <c r="E2159" s="99" t="s">
        <v>15337</v>
      </c>
      <c r="F2159" s="76" t="s">
        <v>15324</v>
      </c>
      <c r="G2159" s="76" t="s">
        <v>18863</v>
      </c>
      <c r="I2159" s="99" t="s">
        <v>15322</v>
      </c>
      <c r="J2159" s="99" t="s">
        <v>15337</v>
      </c>
      <c r="K2159" s="99">
        <v>0</v>
      </c>
      <c r="M2159" s="120" t="s">
        <v>2477</v>
      </c>
      <c r="N2159" s="86" t="str">
        <f t="shared" si="34"/>
        <v>1774078</v>
      </c>
      <c r="O2159" s="104">
        <v>266237</v>
      </c>
      <c r="P2159" s="104">
        <v>266237</v>
      </c>
      <c r="Q2159" s="77">
        <v>266.23700000000002</v>
      </c>
      <c r="R2159" s="102" t="s">
        <v>15329</v>
      </c>
      <c r="S2159" s="99" t="s">
        <v>15330</v>
      </c>
      <c r="T2159" s="99" t="s">
        <v>15331</v>
      </c>
      <c r="U2159" s="75" t="s">
        <v>18354</v>
      </c>
      <c r="V2159" s="76" t="s">
        <v>15333</v>
      </c>
      <c r="W2159" s="78">
        <v>10</v>
      </c>
      <c r="X2159" s="121">
        <v>44791</v>
      </c>
      <c r="Y2159" s="121">
        <v>44792</v>
      </c>
      <c r="Z2159" s="121">
        <v>52095</v>
      </c>
      <c r="AA2159" s="79">
        <v>6186</v>
      </c>
      <c r="AB2159" s="80" t="s">
        <v>15340</v>
      </c>
      <c r="AC2159" s="81">
        <v>33</v>
      </c>
    </row>
    <row r="2160" spans="1:29" hidden="1">
      <c r="A2160" s="98" t="s">
        <v>2799</v>
      </c>
      <c r="B2160" s="92" t="s">
        <v>15358</v>
      </c>
      <c r="C2160" s="99" t="s">
        <v>59</v>
      </c>
      <c r="D2160" s="99" t="s">
        <v>15322</v>
      </c>
      <c r="E2160" s="99" t="s">
        <v>15337</v>
      </c>
      <c r="F2160" s="76" t="s">
        <v>15324</v>
      </c>
      <c r="G2160" s="76" t="s">
        <v>18864</v>
      </c>
      <c r="I2160" s="99" t="s">
        <v>15322</v>
      </c>
      <c r="J2160" s="99" t="s">
        <v>15337</v>
      </c>
      <c r="K2160" s="99">
        <v>0</v>
      </c>
      <c r="M2160" s="120" t="s">
        <v>153</v>
      </c>
      <c r="N2160" s="86" t="str">
        <f t="shared" si="34"/>
        <v>4917129</v>
      </c>
      <c r="O2160" s="104">
        <v>261171</v>
      </c>
      <c r="P2160" s="104">
        <v>261171</v>
      </c>
      <c r="Q2160" s="77">
        <v>261.17099999999999</v>
      </c>
      <c r="R2160" s="102" t="s">
        <v>15329</v>
      </c>
      <c r="S2160" s="99" t="s">
        <v>15330</v>
      </c>
      <c r="T2160" s="99" t="s">
        <v>15331</v>
      </c>
      <c r="U2160" s="75" t="s">
        <v>18354</v>
      </c>
      <c r="V2160" s="76" t="s">
        <v>15333</v>
      </c>
      <c r="W2160" s="78">
        <v>10</v>
      </c>
      <c r="X2160" s="121">
        <v>44769</v>
      </c>
      <c r="Y2160" s="121">
        <v>44783</v>
      </c>
      <c r="Z2160" s="121">
        <v>52073</v>
      </c>
      <c r="AA2160" s="79">
        <v>6186</v>
      </c>
      <c r="AB2160" s="80" t="s">
        <v>15340</v>
      </c>
      <c r="AC2160" s="81">
        <v>33</v>
      </c>
    </row>
    <row r="2161" spans="1:29" hidden="1">
      <c r="A2161" s="98" t="s">
        <v>2799</v>
      </c>
      <c r="B2161" s="92" t="s">
        <v>15358</v>
      </c>
      <c r="C2161" s="99" t="s">
        <v>59</v>
      </c>
      <c r="D2161" s="99" t="s">
        <v>15322</v>
      </c>
      <c r="E2161" s="99" t="s">
        <v>15337</v>
      </c>
      <c r="F2161" s="76" t="s">
        <v>15324</v>
      </c>
      <c r="G2161" s="76" t="s">
        <v>18865</v>
      </c>
      <c r="I2161" s="99" t="s">
        <v>15322</v>
      </c>
      <c r="J2161" s="99" t="s">
        <v>15337</v>
      </c>
      <c r="K2161" s="99">
        <v>0</v>
      </c>
      <c r="M2161" s="120" t="s">
        <v>18866</v>
      </c>
      <c r="N2161" s="86" t="str">
        <f t="shared" si="34"/>
        <v>2067360</v>
      </c>
      <c r="O2161" s="104">
        <v>170000</v>
      </c>
      <c r="P2161" s="104">
        <v>170000</v>
      </c>
      <c r="Q2161" s="77">
        <v>170</v>
      </c>
      <c r="R2161" s="102" t="s">
        <v>15329</v>
      </c>
      <c r="S2161" s="99" t="s">
        <v>15330</v>
      </c>
      <c r="T2161" s="99" t="s">
        <v>15331</v>
      </c>
      <c r="U2161" s="75" t="s">
        <v>18354</v>
      </c>
      <c r="V2161" s="76" t="s">
        <v>15333</v>
      </c>
      <c r="W2161" s="78">
        <v>17</v>
      </c>
      <c r="X2161" s="121">
        <v>44789</v>
      </c>
      <c r="Y2161" s="121">
        <v>44790</v>
      </c>
      <c r="Z2161" s="121">
        <v>52093</v>
      </c>
      <c r="AA2161" s="79">
        <v>6186</v>
      </c>
      <c r="AB2161" s="80" t="s">
        <v>15340</v>
      </c>
      <c r="AC2161" s="81">
        <v>33</v>
      </c>
    </row>
    <row r="2162" spans="1:29" hidden="1">
      <c r="A2162" s="98" t="s">
        <v>2799</v>
      </c>
      <c r="B2162" s="92" t="s">
        <v>15358</v>
      </c>
      <c r="C2162" s="99" t="s">
        <v>59</v>
      </c>
      <c r="D2162" s="99" t="s">
        <v>15322</v>
      </c>
      <c r="E2162" s="99" t="s">
        <v>15337</v>
      </c>
      <c r="F2162" s="76" t="s">
        <v>15324</v>
      </c>
      <c r="G2162" s="76" t="s">
        <v>18867</v>
      </c>
      <c r="I2162" s="99" t="s">
        <v>15322</v>
      </c>
      <c r="J2162" s="99" t="s">
        <v>15337</v>
      </c>
      <c r="K2162" s="99">
        <v>0</v>
      </c>
      <c r="M2162" s="120" t="s">
        <v>697</v>
      </c>
      <c r="N2162" s="86" t="str">
        <f t="shared" si="34"/>
        <v>5763193</v>
      </c>
      <c r="O2162" s="104">
        <v>327250</v>
      </c>
      <c r="P2162" s="104">
        <v>327250</v>
      </c>
      <c r="Q2162" s="77">
        <v>327.25</v>
      </c>
      <c r="R2162" s="102" t="s">
        <v>15329</v>
      </c>
      <c r="S2162" s="99" t="s">
        <v>15330</v>
      </c>
      <c r="T2162" s="99" t="s">
        <v>15331</v>
      </c>
      <c r="U2162" s="75" t="s">
        <v>18354</v>
      </c>
      <c r="V2162" s="76" t="s">
        <v>15333</v>
      </c>
      <c r="W2162" s="78">
        <v>10</v>
      </c>
      <c r="X2162" s="121">
        <v>44796</v>
      </c>
      <c r="Y2162" s="121">
        <v>44797</v>
      </c>
      <c r="Z2162" s="121">
        <v>52100</v>
      </c>
      <c r="AA2162" s="79">
        <v>6186</v>
      </c>
      <c r="AB2162" s="80" t="s">
        <v>15340</v>
      </c>
      <c r="AC2162" s="81">
        <v>33</v>
      </c>
    </row>
    <row r="2163" spans="1:29" hidden="1">
      <c r="A2163" s="98" t="s">
        <v>2799</v>
      </c>
      <c r="B2163" s="92" t="s">
        <v>15358</v>
      </c>
      <c r="C2163" s="99" t="s">
        <v>59</v>
      </c>
      <c r="D2163" s="99" t="s">
        <v>15322</v>
      </c>
      <c r="E2163" s="99" t="s">
        <v>15337</v>
      </c>
      <c r="F2163" s="76" t="s">
        <v>15324</v>
      </c>
      <c r="G2163" s="76" t="s">
        <v>18868</v>
      </c>
      <c r="I2163" s="99" t="s">
        <v>15322</v>
      </c>
      <c r="J2163" s="99" t="s">
        <v>15337</v>
      </c>
      <c r="K2163" s="99">
        <v>0</v>
      </c>
      <c r="M2163" s="120" t="s">
        <v>2474</v>
      </c>
      <c r="N2163" s="86" t="str">
        <f t="shared" si="34"/>
        <v>2678555</v>
      </c>
      <c r="O2163" s="104">
        <v>297500</v>
      </c>
      <c r="P2163" s="104">
        <v>297500</v>
      </c>
      <c r="Q2163" s="77">
        <v>297.5</v>
      </c>
      <c r="R2163" s="102" t="s">
        <v>15329</v>
      </c>
      <c r="S2163" s="99" t="s">
        <v>15330</v>
      </c>
      <c r="T2163" s="99" t="s">
        <v>15331</v>
      </c>
      <c r="U2163" s="75" t="s">
        <v>18354</v>
      </c>
      <c r="V2163" s="76" t="s">
        <v>15333</v>
      </c>
      <c r="W2163" s="78">
        <v>10</v>
      </c>
      <c r="X2163" s="121">
        <v>44782</v>
      </c>
      <c r="Y2163" s="121">
        <v>44785</v>
      </c>
      <c r="Z2163" s="121">
        <v>52086</v>
      </c>
      <c r="AA2163" s="79">
        <v>6186</v>
      </c>
      <c r="AB2163" s="80" t="s">
        <v>15340</v>
      </c>
      <c r="AC2163" s="81">
        <v>33</v>
      </c>
    </row>
    <row r="2164" spans="1:29" hidden="1">
      <c r="A2164" s="98" t="s">
        <v>2799</v>
      </c>
      <c r="B2164" s="92" t="s">
        <v>15358</v>
      </c>
      <c r="C2164" s="99" t="s">
        <v>59</v>
      </c>
      <c r="D2164" s="99" t="s">
        <v>15322</v>
      </c>
      <c r="E2164" s="99" t="s">
        <v>15337</v>
      </c>
      <c r="F2164" s="76" t="s">
        <v>15324</v>
      </c>
      <c r="G2164" s="76" t="s">
        <v>18869</v>
      </c>
      <c r="I2164" s="99" t="s">
        <v>15322</v>
      </c>
      <c r="J2164" s="99" t="s">
        <v>15337</v>
      </c>
      <c r="K2164" s="99">
        <v>0</v>
      </c>
      <c r="M2164" s="120" t="s">
        <v>1686</v>
      </c>
      <c r="N2164" s="86" t="str">
        <f t="shared" si="34"/>
        <v>9641516</v>
      </c>
      <c r="O2164" s="104">
        <v>253000</v>
      </c>
      <c r="P2164" s="104">
        <v>253000</v>
      </c>
      <c r="Q2164" s="77">
        <v>253</v>
      </c>
      <c r="R2164" s="102" t="s">
        <v>15329</v>
      </c>
      <c r="S2164" s="99" t="s">
        <v>15330</v>
      </c>
      <c r="T2164" s="99" t="s">
        <v>15331</v>
      </c>
      <c r="U2164" s="75" t="s">
        <v>18354</v>
      </c>
      <c r="V2164" s="76" t="s">
        <v>15333</v>
      </c>
      <c r="W2164" s="78">
        <v>10</v>
      </c>
      <c r="X2164" s="121">
        <v>44782</v>
      </c>
      <c r="Y2164" s="121">
        <v>44785</v>
      </c>
      <c r="Z2164" s="121">
        <v>52086</v>
      </c>
      <c r="AA2164" s="79">
        <v>6186</v>
      </c>
      <c r="AB2164" s="80" t="s">
        <v>15340</v>
      </c>
      <c r="AC2164" s="81">
        <v>33</v>
      </c>
    </row>
    <row r="2165" spans="1:29" hidden="1">
      <c r="A2165" s="98" t="s">
        <v>2799</v>
      </c>
      <c r="B2165" s="92" t="s">
        <v>15358</v>
      </c>
      <c r="C2165" s="99" t="s">
        <v>59</v>
      </c>
      <c r="D2165" s="99" t="s">
        <v>15322</v>
      </c>
      <c r="E2165" s="99" t="s">
        <v>15337</v>
      </c>
      <c r="F2165" s="76" t="s">
        <v>15324</v>
      </c>
      <c r="G2165" s="76" t="s">
        <v>18870</v>
      </c>
      <c r="I2165" s="99" t="s">
        <v>15322</v>
      </c>
      <c r="J2165" s="99" t="s">
        <v>15337</v>
      </c>
      <c r="K2165" s="99">
        <v>0</v>
      </c>
      <c r="M2165" s="120" t="s">
        <v>1292</v>
      </c>
      <c r="N2165" s="86" t="str">
        <f t="shared" si="34"/>
        <v>1127361</v>
      </c>
      <c r="O2165" s="104">
        <v>309400</v>
      </c>
      <c r="P2165" s="104">
        <v>309400</v>
      </c>
      <c r="Q2165" s="77">
        <v>309.39999999999998</v>
      </c>
      <c r="R2165" s="102" t="s">
        <v>15329</v>
      </c>
      <c r="S2165" s="99" t="s">
        <v>15330</v>
      </c>
      <c r="T2165" s="99" t="s">
        <v>15331</v>
      </c>
      <c r="U2165" s="75" t="s">
        <v>18354</v>
      </c>
      <c r="V2165" s="76" t="s">
        <v>15333</v>
      </c>
      <c r="W2165" s="78">
        <v>10</v>
      </c>
      <c r="X2165" s="121">
        <v>44777</v>
      </c>
      <c r="Y2165" s="121">
        <v>44785</v>
      </c>
      <c r="Z2165" s="121">
        <v>52052</v>
      </c>
      <c r="AA2165" s="79">
        <v>6186</v>
      </c>
      <c r="AB2165" s="80" t="s">
        <v>15340</v>
      </c>
      <c r="AC2165" s="81">
        <v>33</v>
      </c>
    </row>
    <row r="2166" spans="1:29" hidden="1">
      <c r="A2166" s="98" t="s">
        <v>2799</v>
      </c>
      <c r="B2166" s="92" t="s">
        <v>15358</v>
      </c>
      <c r="C2166" s="99" t="s">
        <v>59</v>
      </c>
      <c r="D2166" s="99" t="s">
        <v>15322</v>
      </c>
      <c r="E2166" s="99" t="s">
        <v>15337</v>
      </c>
      <c r="F2166" s="76" t="s">
        <v>15324</v>
      </c>
      <c r="G2166" s="76" t="s">
        <v>18871</v>
      </c>
      <c r="I2166" s="99" t="s">
        <v>15322</v>
      </c>
      <c r="J2166" s="99" t="s">
        <v>15337</v>
      </c>
      <c r="K2166" s="99">
        <v>0</v>
      </c>
      <c r="M2166" s="120" t="s">
        <v>1809</v>
      </c>
      <c r="N2166" s="86" t="str">
        <f t="shared" si="34"/>
        <v>1524440</v>
      </c>
      <c r="O2166" s="104">
        <v>295600</v>
      </c>
      <c r="P2166" s="104">
        <v>295600</v>
      </c>
      <c r="Q2166" s="77">
        <v>295.60000000000002</v>
      </c>
      <c r="R2166" s="102" t="s">
        <v>15329</v>
      </c>
      <c r="S2166" s="99" t="s">
        <v>15330</v>
      </c>
      <c r="T2166" s="99" t="s">
        <v>15331</v>
      </c>
      <c r="U2166" s="75" t="s">
        <v>18354</v>
      </c>
      <c r="V2166" s="76" t="s">
        <v>15333</v>
      </c>
      <c r="W2166" s="78">
        <v>10</v>
      </c>
      <c r="X2166" s="121">
        <v>44792</v>
      </c>
      <c r="Y2166" s="121">
        <v>44796</v>
      </c>
      <c r="Z2166" s="121">
        <v>52096</v>
      </c>
      <c r="AA2166" s="79">
        <v>6186</v>
      </c>
      <c r="AB2166" s="80" t="s">
        <v>15340</v>
      </c>
      <c r="AC2166" s="81">
        <v>33</v>
      </c>
    </row>
    <row r="2167" spans="1:29" hidden="1">
      <c r="A2167" s="98" t="s">
        <v>2799</v>
      </c>
      <c r="B2167" s="92" t="s">
        <v>15358</v>
      </c>
      <c r="C2167" s="99" t="s">
        <v>59</v>
      </c>
      <c r="D2167" s="99" t="s">
        <v>15322</v>
      </c>
      <c r="E2167" s="99" t="s">
        <v>15337</v>
      </c>
      <c r="F2167" s="76" t="s">
        <v>15324</v>
      </c>
      <c r="G2167" s="76" t="s">
        <v>1565</v>
      </c>
      <c r="I2167" s="99" t="s">
        <v>15322</v>
      </c>
      <c r="J2167" s="99" t="s">
        <v>15337</v>
      </c>
      <c r="K2167" s="99">
        <v>0</v>
      </c>
      <c r="M2167" s="120" t="s">
        <v>1567</v>
      </c>
      <c r="N2167" s="86" t="str">
        <f t="shared" si="34"/>
        <v>8193202</v>
      </c>
      <c r="O2167" s="104">
        <v>272000</v>
      </c>
      <c r="P2167" s="104">
        <v>272000</v>
      </c>
      <c r="Q2167" s="77">
        <v>272</v>
      </c>
      <c r="R2167" s="102" t="s">
        <v>15329</v>
      </c>
      <c r="S2167" s="99" t="s">
        <v>15330</v>
      </c>
      <c r="T2167" s="99" t="s">
        <v>15331</v>
      </c>
      <c r="U2167" s="75" t="s">
        <v>18354</v>
      </c>
      <c r="V2167" s="76" t="s">
        <v>15333</v>
      </c>
      <c r="W2167" s="78">
        <v>10</v>
      </c>
      <c r="X2167" s="121">
        <v>44785</v>
      </c>
      <c r="Y2167" s="121">
        <v>44790</v>
      </c>
      <c r="Z2167" s="121">
        <v>52089</v>
      </c>
      <c r="AA2167" s="79">
        <v>6186</v>
      </c>
      <c r="AB2167" s="80" t="s">
        <v>15340</v>
      </c>
      <c r="AC2167" s="81">
        <v>33</v>
      </c>
    </row>
    <row r="2168" spans="1:29" hidden="1">
      <c r="A2168" s="98" t="s">
        <v>2799</v>
      </c>
      <c r="B2168" s="92" t="s">
        <v>15358</v>
      </c>
      <c r="C2168" s="99" t="s">
        <v>59</v>
      </c>
      <c r="D2168" s="99" t="s">
        <v>15322</v>
      </c>
      <c r="E2168" s="99" t="s">
        <v>15337</v>
      </c>
      <c r="F2168" s="76" t="s">
        <v>15324</v>
      </c>
      <c r="G2168" s="76" t="s">
        <v>18872</v>
      </c>
      <c r="I2168" s="99" t="s">
        <v>15322</v>
      </c>
      <c r="J2168" s="99" t="s">
        <v>15337</v>
      </c>
      <c r="K2168" s="99">
        <v>0</v>
      </c>
      <c r="M2168" s="120" t="s">
        <v>172</v>
      </c>
      <c r="N2168" s="86" t="str">
        <f t="shared" si="34"/>
        <v>0145804</v>
      </c>
      <c r="O2168" s="104">
        <v>309400</v>
      </c>
      <c r="P2168" s="104">
        <v>309400</v>
      </c>
      <c r="Q2168" s="77">
        <v>309.39999999999998</v>
      </c>
      <c r="R2168" s="102" t="s">
        <v>15329</v>
      </c>
      <c r="S2168" s="99" t="s">
        <v>15330</v>
      </c>
      <c r="T2168" s="99" t="s">
        <v>15331</v>
      </c>
      <c r="U2168" s="75" t="s">
        <v>18354</v>
      </c>
      <c r="V2168" s="76" t="s">
        <v>15333</v>
      </c>
      <c r="W2168" s="78">
        <v>10</v>
      </c>
      <c r="X2168" s="121">
        <v>44796</v>
      </c>
      <c r="Y2168" s="121">
        <v>44797</v>
      </c>
      <c r="Z2168" s="121">
        <v>52100</v>
      </c>
      <c r="AA2168" s="79">
        <v>6186</v>
      </c>
      <c r="AB2168" s="80" t="s">
        <v>15340</v>
      </c>
      <c r="AC2168" s="81">
        <v>33</v>
      </c>
    </row>
    <row r="2169" spans="1:29" hidden="1">
      <c r="A2169" s="98" t="s">
        <v>2799</v>
      </c>
      <c r="B2169" s="92" t="s">
        <v>15358</v>
      </c>
      <c r="C2169" s="99" t="s">
        <v>59</v>
      </c>
      <c r="D2169" s="99" t="s">
        <v>15322</v>
      </c>
      <c r="E2169" s="99" t="s">
        <v>15337</v>
      </c>
      <c r="F2169" s="76" t="s">
        <v>15324</v>
      </c>
      <c r="G2169" s="76" t="s">
        <v>18873</v>
      </c>
      <c r="I2169" s="99" t="s">
        <v>15322</v>
      </c>
      <c r="J2169" s="99" t="s">
        <v>15337</v>
      </c>
      <c r="K2169" s="99">
        <v>0</v>
      </c>
      <c r="M2169" s="120" t="s">
        <v>1650</v>
      </c>
      <c r="N2169" s="86" t="str">
        <f t="shared" si="34"/>
        <v>1683100</v>
      </c>
      <c r="O2169" s="104">
        <v>253000</v>
      </c>
      <c r="P2169" s="104">
        <v>253000</v>
      </c>
      <c r="Q2169" s="77">
        <v>253</v>
      </c>
      <c r="R2169" s="102" t="s">
        <v>15329</v>
      </c>
      <c r="S2169" s="99" t="s">
        <v>15330</v>
      </c>
      <c r="T2169" s="99" t="s">
        <v>15331</v>
      </c>
      <c r="U2169" s="75" t="s">
        <v>18354</v>
      </c>
      <c r="V2169" s="76" t="s">
        <v>15333</v>
      </c>
      <c r="W2169" s="78">
        <v>10</v>
      </c>
      <c r="X2169" s="121">
        <v>44782</v>
      </c>
      <c r="Y2169" s="121">
        <v>44785</v>
      </c>
      <c r="Z2169" s="121">
        <v>52086</v>
      </c>
      <c r="AA2169" s="79">
        <v>6186</v>
      </c>
      <c r="AB2169" s="80" t="s">
        <v>15340</v>
      </c>
      <c r="AC2169" s="81">
        <v>33</v>
      </c>
    </row>
    <row r="2170" spans="1:29" hidden="1">
      <c r="A2170" s="98" t="s">
        <v>2799</v>
      </c>
      <c r="B2170" s="92" t="s">
        <v>15358</v>
      </c>
      <c r="C2170" s="99" t="s">
        <v>59</v>
      </c>
      <c r="D2170" s="99" t="s">
        <v>15322</v>
      </c>
      <c r="E2170" s="99" t="s">
        <v>15337</v>
      </c>
      <c r="F2170" s="76" t="s">
        <v>15324</v>
      </c>
      <c r="G2170" s="76" t="s">
        <v>18874</v>
      </c>
      <c r="I2170" s="99" t="s">
        <v>15322</v>
      </c>
      <c r="J2170" s="99" t="s">
        <v>15337</v>
      </c>
      <c r="K2170" s="99">
        <v>0</v>
      </c>
      <c r="M2170" s="120" t="s">
        <v>18875</v>
      </c>
      <c r="N2170" s="86" t="str">
        <f t="shared" si="34"/>
        <v>7172113</v>
      </c>
      <c r="O2170" s="104">
        <v>221000</v>
      </c>
      <c r="P2170" s="104">
        <v>221000</v>
      </c>
      <c r="Q2170" s="77">
        <v>221</v>
      </c>
      <c r="R2170" s="102" t="s">
        <v>15329</v>
      </c>
      <c r="S2170" s="99" t="s">
        <v>15330</v>
      </c>
      <c r="T2170" s="99" t="s">
        <v>15331</v>
      </c>
      <c r="U2170" s="75" t="s">
        <v>18354</v>
      </c>
      <c r="V2170" s="76" t="s">
        <v>15333</v>
      </c>
      <c r="W2170" s="78">
        <v>17</v>
      </c>
      <c r="X2170" s="121">
        <v>44782</v>
      </c>
      <c r="Y2170" s="121">
        <v>44783</v>
      </c>
      <c r="Z2170" s="121">
        <v>52087</v>
      </c>
      <c r="AA2170" s="79">
        <v>6186</v>
      </c>
      <c r="AB2170" s="80" t="s">
        <v>15340</v>
      </c>
      <c r="AC2170" s="81">
        <v>33</v>
      </c>
    </row>
    <row r="2171" spans="1:29" hidden="1">
      <c r="A2171" s="98" t="s">
        <v>2799</v>
      </c>
      <c r="B2171" s="92" t="s">
        <v>15358</v>
      </c>
      <c r="C2171" s="99" t="s">
        <v>59</v>
      </c>
      <c r="D2171" s="99" t="s">
        <v>15322</v>
      </c>
      <c r="E2171" s="99" t="s">
        <v>15337</v>
      </c>
      <c r="F2171" s="76" t="s">
        <v>15324</v>
      </c>
      <c r="G2171" s="76" t="s">
        <v>18876</v>
      </c>
      <c r="I2171" s="99" t="s">
        <v>15322</v>
      </c>
      <c r="J2171" s="99" t="s">
        <v>15337</v>
      </c>
      <c r="K2171" s="99">
        <v>0</v>
      </c>
      <c r="M2171" s="120" t="s">
        <v>1555</v>
      </c>
      <c r="N2171" s="86" t="str">
        <f t="shared" si="34"/>
        <v>1455609</v>
      </c>
      <c r="O2171" s="104">
        <v>327250</v>
      </c>
      <c r="P2171" s="104">
        <v>327250</v>
      </c>
      <c r="Q2171" s="77">
        <v>327.25</v>
      </c>
      <c r="R2171" s="102" t="s">
        <v>15329</v>
      </c>
      <c r="S2171" s="99" t="s">
        <v>15330</v>
      </c>
      <c r="T2171" s="99" t="s">
        <v>15331</v>
      </c>
      <c r="U2171" s="75" t="s">
        <v>18354</v>
      </c>
      <c r="V2171" s="76" t="s">
        <v>15333</v>
      </c>
      <c r="W2171" s="78">
        <v>10</v>
      </c>
      <c r="X2171" s="121">
        <v>44776</v>
      </c>
      <c r="Y2171" s="121">
        <v>44783</v>
      </c>
      <c r="Z2171" s="121">
        <v>52080</v>
      </c>
      <c r="AA2171" s="79">
        <v>6186</v>
      </c>
      <c r="AB2171" s="80" t="s">
        <v>15340</v>
      </c>
      <c r="AC2171" s="81">
        <v>33</v>
      </c>
    </row>
    <row r="2172" spans="1:29" hidden="1">
      <c r="A2172" s="98" t="s">
        <v>2799</v>
      </c>
      <c r="B2172" s="92" t="s">
        <v>15358</v>
      </c>
      <c r="C2172" s="99" t="s">
        <v>59</v>
      </c>
      <c r="D2172" s="99" t="s">
        <v>15322</v>
      </c>
      <c r="E2172" s="99" t="s">
        <v>15337</v>
      </c>
      <c r="F2172" s="76" t="s">
        <v>15324</v>
      </c>
      <c r="G2172" s="76" t="s">
        <v>18877</v>
      </c>
      <c r="I2172" s="99" t="s">
        <v>15322</v>
      </c>
      <c r="J2172" s="99" t="s">
        <v>15337</v>
      </c>
      <c r="K2172" s="99">
        <v>0</v>
      </c>
      <c r="M2172" s="120" t="s">
        <v>2917</v>
      </c>
      <c r="N2172" s="86" t="str">
        <f t="shared" si="34"/>
        <v>8342089</v>
      </c>
      <c r="O2172" s="104">
        <v>253000</v>
      </c>
      <c r="P2172" s="104">
        <v>253000</v>
      </c>
      <c r="Q2172" s="77">
        <v>253</v>
      </c>
      <c r="R2172" s="102" t="s">
        <v>15329</v>
      </c>
      <c r="S2172" s="99" t="s">
        <v>15330</v>
      </c>
      <c r="T2172" s="99" t="s">
        <v>15331</v>
      </c>
      <c r="U2172" s="75" t="s">
        <v>18354</v>
      </c>
      <c r="V2172" s="76" t="s">
        <v>15333</v>
      </c>
      <c r="W2172" s="78">
        <v>10</v>
      </c>
      <c r="X2172" s="121">
        <v>44791</v>
      </c>
      <c r="Y2172" s="121">
        <v>44792</v>
      </c>
      <c r="Z2172" s="121">
        <v>52095</v>
      </c>
      <c r="AA2172" s="79">
        <v>6186</v>
      </c>
      <c r="AB2172" s="80" t="s">
        <v>15340</v>
      </c>
      <c r="AC2172" s="81">
        <v>33</v>
      </c>
    </row>
    <row r="2173" spans="1:29" hidden="1">
      <c r="A2173" s="98" t="s">
        <v>2799</v>
      </c>
      <c r="B2173" s="92" t="s">
        <v>15358</v>
      </c>
      <c r="C2173" s="99" t="s">
        <v>59</v>
      </c>
      <c r="D2173" s="99" t="s">
        <v>15322</v>
      </c>
      <c r="E2173" s="99" t="s">
        <v>15337</v>
      </c>
      <c r="F2173" s="76" t="s">
        <v>15324</v>
      </c>
      <c r="G2173" s="76" t="s">
        <v>18878</v>
      </c>
      <c r="I2173" s="99" t="s">
        <v>15322</v>
      </c>
      <c r="J2173" s="99" t="s">
        <v>15337</v>
      </c>
      <c r="K2173" s="99">
        <v>0</v>
      </c>
      <c r="M2173" s="120" t="s">
        <v>18879</v>
      </c>
      <c r="N2173" s="86" t="str">
        <f t="shared" si="34"/>
        <v>3414197</v>
      </c>
      <c r="O2173" s="104">
        <v>297500</v>
      </c>
      <c r="P2173" s="104">
        <v>297500</v>
      </c>
      <c r="Q2173" s="77">
        <v>297.5</v>
      </c>
      <c r="R2173" s="102" t="s">
        <v>15329</v>
      </c>
      <c r="S2173" s="99" t="s">
        <v>15330</v>
      </c>
      <c r="T2173" s="99" t="s">
        <v>15331</v>
      </c>
      <c r="U2173" s="75" t="s">
        <v>18354</v>
      </c>
      <c r="V2173" s="76" t="s">
        <v>15333</v>
      </c>
      <c r="W2173" s="78">
        <v>10</v>
      </c>
      <c r="X2173" s="121">
        <v>44782</v>
      </c>
      <c r="Y2173" s="121">
        <v>44783</v>
      </c>
      <c r="Z2173" s="121">
        <v>52086</v>
      </c>
      <c r="AA2173" s="79">
        <v>6186</v>
      </c>
      <c r="AB2173" s="80" t="s">
        <v>15340</v>
      </c>
      <c r="AC2173" s="81">
        <v>33</v>
      </c>
    </row>
    <row r="2174" spans="1:29" hidden="1">
      <c r="A2174" s="98" t="s">
        <v>2799</v>
      </c>
      <c r="B2174" s="92" t="s">
        <v>15358</v>
      </c>
      <c r="C2174" s="99" t="s">
        <v>59</v>
      </c>
      <c r="D2174" s="99" t="s">
        <v>15322</v>
      </c>
      <c r="E2174" s="99" t="s">
        <v>15337</v>
      </c>
      <c r="F2174" s="76" t="s">
        <v>15324</v>
      </c>
      <c r="G2174" s="76" t="s">
        <v>18880</v>
      </c>
      <c r="I2174" s="99" t="s">
        <v>15322</v>
      </c>
      <c r="J2174" s="99" t="s">
        <v>15337</v>
      </c>
      <c r="K2174" s="99">
        <v>0</v>
      </c>
      <c r="M2174" s="120" t="s">
        <v>18881</v>
      </c>
      <c r="N2174" s="86" t="str">
        <f t="shared" si="34"/>
        <v>2575267</v>
      </c>
      <c r="O2174" s="104">
        <v>258046</v>
      </c>
      <c r="P2174" s="104">
        <v>258046</v>
      </c>
      <c r="Q2174" s="77">
        <v>258.04599999999999</v>
      </c>
      <c r="R2174" s="102" t="s">
        <v>15329</v>
      </c>
      <c r="S2174" s="99" t="s">
        <v>15330</v>
      </c>
      <c r="T2174" s="99" t="s">
        <v>15331</v>
      </c>
      <c r="U2174" s="75" t="s">
        <v>18354</v>
      </c>
      <c r="V2174" s="76" t="s">
        <v>15333</v>
      </c>
      <c r="W2174" s="78">
        <v>17</v>
      </c>
      <c r="X2174" s="121">
        <v>44799</v>
      </c>
      <c r="Y2174" s="121">
        <v>44799</v>
      </c>
      <c r="Z2174" s="121">
        <v>52103</v>
      </c>
      <c r="AA2174" s="79">
        <v>6186</v>
      </c>
      <c r="AB2174" s="80" t="s">
        <v>15340</v>
      </c>
      <c r="AC2174" s="81">
        <v>33</v>
      </c>
    </row>
    <row r="2175" spans="1:29" hidden="1">
      <c r="A2175" s="98" t="s">
        <v>2799</v>
      </c>
      <c r="B2175" s="92" t="s">
        <v>15358</v>
      </c>
      <c r="C2175" s="99" t="s">
        <v>59</v>
      </c>
      <c r="D2175" s="99" t="s">
        <v>15322</v>
      </c>
      <c r="E2175" s="99" t="s">
        <v>15337</v>
      </c>
      <c r="F2175" s="76" t="s">
        <v>15324</v>
      </c>
      <c r="G2175" s="76" t="s">
        <v>18882</v>
      </c>
      <c r="I2175" s="99" t="s">
        <v>15322</v>
      </c>
      <c r="J2175" s="99" t="s">
        <v>15337</v>
      </c>
      <c r="K2175" s="99">
        <v>0</v>
      </c>
      <c r="M2175" s="120" t="s">
        <v>18883</v>
      </c>
      <c r="N2175" s="86" t="str">
        <f t="shared" si="34"/>
        <v>7487334</v>
      </c>
      <c r="O2175" s="104">
        <v>309400</v>
      </c>
      <c r="P2175" s="104">
        <v>309400</v>
      </c>
      <c r="Q2175" s="77">
        <v>309.39999999999998</v>
      </c>
      <c r="R2175" s="102" t="s">
        <v>15329</v>
      </c>
      <c r="S2175" s="99" t="s">
        <v>15330</v>
      </c>
      <c r="T2175" s="99" t="s">
        <v>15331</v>
      </c>
      <c r="U2175" s="75" t="s">
        <v>18354</v>
      </c>
      <c r="V2175" s="76" t="s">
        <v>15333</v>
      </c>
      <c r="W2175" s="78">
        <v>10</v>
      </c>
      <c r="X2175" s="121">
        <v>44791</v>
      </c>
      <c r="Y2175" s="121">
        <v>44792</v>
      </c>
      <c r="Z2175" s="121">
        <v>52095</v>
      </c>
      <c r="AA2175" s="79">
        <v>6186</v>
      </c>
      <c r="AB2175" s="80" t="s">
        <v>15340</v>
      </c>
      <c r="AC2175" s="81">
        <v>33</v>
      </c>
    </row>
    <row r="2176" spans="1:29" hidden="1">
      <c r="A2176" s="98" t="s">
        <v>2799</v>
      </c>
      <c r="B2176" s="92" t="s">
        <v>15358</v>
      </c>
      <c r="C2176" s="99" t="s">
        <v>59</v>
      </c>
      <c r="D2176" s="99" t="s">
        <v>15322</v>
      </c>
      <c r="E2176" s="99" t="s">
        <v>15337</v>
      </c>
      <c r="F2176" s="76" t="s">
        <v>15324</v>
      </c>
      <c r="G2176" s="76" t="s">
        <v>18884</v>
      </c>
      <c r="I2176" s="99" t="s">
        <v>15322</v>
      </c>
      <c r="J2176" s="99" t="s">
        <v>15337</v>
      </c>
      <c r="K2176" s="99">
        <v>0</v>
      </c>
      <c r="M2176" s="120" t="s">
        <v>3133</v>
      </c>
      <c r="N2176" s="86" t="str">
        <f t="shared" si="34"/>
        <v>1938137</v>
      </c>
      <c r="O2176" s="104">
        <v>248373</v>
      </c>
      <c r="P2176" s="104">
        <v>248373</v>
      </c>
      <c r="Q2176" s="77">
        <v>248.37299999999999</v>
      </c>
      <c r="R2176" s="102" t="s">
        <v>15329</v>
      </c>
      <c r="S2176" s="99" t="s">
        <v>15330</v>
      </c>
      <c r="T2176" s="99" t="s">
        <v>15331</v>
      </c>
      <c r="U2176" s="75" t="s">
        <v>18354</v>
      </c>
      <c r="V2176" s="76" t="s">
        <v>15333</v>
      </c>
      <c r="W2176" s="78">
        <v>10</v>
      </c>
      <c r="X2176" s="121">
        <v>44791</v>
      </c>
      <c r="Y2176" s="121">
        <v>44792</v>
      </c>
      <c r="Z2176" s="121">
        <v>52095</v>
      </c>
      <c r="AA2176" s="79">
        <v>6186</v>
      </c>
      <c r="AB2176" s="80" t="s">
        <v>15340</v>
      </c>
      <c r="AC2176" s="81">
        <v>33</v>
      </c>
    </row>
    <row r="2177" spans="1:29" hidden="1">
      <c r="A2177" s="98" t="s">
        <v>2799</v>
      </c>
      <c r="B2177" s="92" t="s">
        <v>15358</v>
      </c>
      <c r="C2177" s="99" t="s">
        <v>59</v>
      </c>
      <c r="D2177" s="99" t="s">
        <v>15322</v>
      </c>
      <c r="E2177" s="99" t="s">
        <v>15337</v>
      </c>
      <c r="F2177" s="76" t="s">
        <v>15324</v>
      </c>
      <c r="G2177" s="76" t="s">
        <v>18885</v>
      </c>
      <c r="I2177" s="99" t="s">
        <v>15322</v>
      </c>
      <c r="J2177" s="99" t="s">
        <v>15337</v>
      </c>
      <c r="K2177" s="99">
        <v>0</v>
      </c>
      <c r="M2177" s="120" t="s">
        <v>18886</v>
      </c>
      <c r="N2177" s="86" t="str">
        <f t="shared" si="34"/>
        <v>1071202</v>
      </c>
      <c r="O2177" s="104">
        <v>247955</v>
      </c>
      <c r="P2177" s="104">
        <v>247955</v>
      </c>
      <c r="Q2177" s="77">
        <v>247.95500000000001</v>
      </c>
      <c r="R2177" s="102" t="s">
        <v>15329</v>
      </c>
      <c r="S2177" s="99" t="s">
        <v>15330</v>
      </c>
      <c r="T2177" s="99" t="s">
        <v>15331</v>
      </c>
      <c r="U2177" s="75" t="s">
        <v>18354</v>
      </c>
      <c r="V2177" s="76" t="s">
        <v>15333</v>
      </c>
      <c r="W2177" s="78">
        <v>10</v>
      </c>
      <c r="X2177" s="121">
        <v>44791</v>
      </c>
      <c r="Y2177" s="121">
        <v>44792</v>
      </c>
      <c r="Z2177" s="121">
        <v>52095</v>
      </c>
      <c r="AA2177" s="79">
        <v>6186</v>
      </c>
      <c r="AB2177" s="80" t="s">
        <v>15340</v>
      </c>
      <c r="AC2177" s="81">
        <v>33</v>
      </c>
    </row>
    <row r="2178" spans="1:29" hidden="1">
      <c r="A2178" s="98" t="s">
        <v>2799</v>
      </c>
      <c r="B2178" s="92" t="s">
        <v>15358</v>
      </c>
      <c r="C2178" s="99" t="s">
        <v>59</v>
      </c>
      <c r="D2178" s="99" t="s">
        <v>15322</v>
      </c>
      <c r="E2178" s="99" t="s">
        <v>15337</v>
      </c>
      <c r="F2178" s="76" t="s">
        <v>15324</v>
      </c>
      <c r="G2178" s="76" t="s">
        <v>252</v>
      </c>
      <c r="I2178" s="99" t="s">
        <v>15322</v>
      </c>
      <c r="J2178" s="99" t="s">
        <v>15337</v>
      </c>
      <c r="K2178" s="99">
        <v>0</v>
      </c>
      <c r="M2178" s="120" t="s">
        <v>253</v>
      </c>
      <c r="N2178" s="86" t="str">
        <f t="shared" si="34"/>
        <v>5665825</v>
      </c>
      <c r="O2178" s="104">
        <v>297500</v>
      </c>
      <c r="P2178" s="104">
        <v>297500</v>
      </c>
      <c r="Q2178" s="77">
        <v>297.5</v>
      </c>
      <c r="R2178" s="102" t="s">
        <v>15329</v>
      </c>
      <c r="S2178" s="99" t="s">
        <v>15330</v>
      </c>
      <c r="T2178" s="99" t="s">
        <v>15331</v>
      </c>
      <c r="U2178" s="75" t="s">
        <v>18354</v>
      </c>
      <c r="V2178" s="76" t="s">
        <v>15333</v>
      </c>
      <c r="W2178" s="78">
        <v>10</v>
      </c>
      <c r="X2178" s="121">
        <v>44776</v>
      </c>
      <c r="Y2178" s="121">
        <v>44778</v>
      </c>
      <c r="Z2178" s="121">
        <v>52080</v>
      </c>
      <c r="AA2178" s="79">
        <v>6186</v>
      </c>
      <c r="AB2178" s="80" t="s">
        <v>15340</v>
      </c>
      <c r="AC2178" s="81">
        <v>33</v>
      </c>
    </row>
    <row r="2179" spans="1:29" hidden="1">
      <c r="A2179" s="98" t="s">
        <v>2799</v>
      </c>
      <c r="B2179" s="92" t="s">
        <v>15358</v>
      </c>
      <c r="C2179" s="99" t="s">
        <v>59</v>
      </c>
      <c r="D2179" s="99" t="s">
        <v>15322</v>
      </c>
      <c r="E2179" s="99" t="s">
        <v>15337</v>
      </c>
      <c r="F2179" s="76" t="s">
        <v>15324</v>
      </c>
      <c r="G2179" s="76" t="s">
        <v>1969</v>
      </c>
      <c r="I2179" s="99" t="s">
        <v>15322</v>
      </c>
      <c r="J2179" s="99" t="s">
        <v>15337</v>
      </c>
      <c r="K2179" s="99">
        <v>0</v>
      </c>
      <c r="M2179" s="120" t="s">
        <v>1970</v>
      </c>
      <c r="N2179" s="86" t="str">
        <f t="shared" si="34"/>
        <v>0331070</v>
      </c>
      <c r="O2179" s="104">
        <v>242250</v>
      </c>
      <c r="P2179" s="104">
        <v>242250</v>
      </c>
      <c r="Q2179" s="77">
        <v>242.25</v>
      </c>
      <c r="R2179" s="102" t="s">
        <v>15329</v>
      </c>
      <c r="S2179" s="99" t="s">
        <v>15330</v>
      </c>
      <c r="T2179" s="99" t="s">
        <v>15331</v>
      </c>
      <c r="U2179" s="75" t="s">
        <v>18354</v>
      </c>
      <c r="V2179" s="76" t="s">
        <v>15333</v>
      </c>
      <c r="W2179" s="78">
        <v>10</v>
      </c>
      <c r="X2179" s="121">
        <v>44782</v>
      </c>
      <c r="Y2179" s="121">
        <v>44785</v>
      </c>
      <c r="Z2179" s="121">
        <v>52086</v>
      </c>
      <c r="AA2179" s="79">
        <v>6186</v>
      </c>
      <c r="AB2179" s="80" t="s">
        <v>15340</v>
      </c>
      <c r="AC2179" s="81">
        <v>33</v>
      </c>
    </row>
    <row r="2180" spans="1:29" hidden="1">
      <c r="A2180" s="98" t="s">
        <v>2799</v>
      </c>
      <c r="B2180" s="92" t="s">
        <v>15358</v>
      </c>
      <c r="C2180" s="99" t="s">
        <v>59</v>
      </c>
      <c r="D2180" s="99" t="s">
        <v>15322</v>
      </c>
      <c r="E2180" s="99" t="s">
        <v>15337</v>
      </c>
      <c r="F2180" s="76" t="s">
        <v>15324</v>
      </c>
      <c r="G2180" s="76" t="s">
        <v>18887</v>
      </c>
      <c r="I2180" s="99" t="s">
        <v>15322</v>
      </c>
      <c r="J2180" s="99" t="s">
        <v>15337</v>
      </c>
      <c r="K2180" s="99">
        <v>0</v>
      </c>
      <c r="M2180" s="120" t="s">
        <v>18888</v>
      </c>
      <c r="N2180" s="86" t="str">
        <f t="shared" si="34"/>
        <v>0591533</v>
      </c>
      <c r="O2180" s="104">
        <v>211950</v>
      </c>
      <c r="P2180" s="104">
        <v>211950</v>
      </c>
      <c r="Q2180" s="77">
        <v>211.95</v>
      </c>
      <c r="R2180" s="102" t="s">
        <v>15329</v>
      </c>
      <c r="S2180" s="99" t="s">
        <v>15330</v>
      </c>
      <c r="T2180" s="99" t="s">
        <v>15331</v>
      </c>
      <c r="U2180" s="75" t="s">
        <v>18354</v>
      </c>
      <c r="V2180" s="76" t="s">
        <v>15333</v>
      </c>
      <c r="W2180" s="78">
        <v>10</v>
      </c>
      <c r="X2180" s="121">
        <v>44795</v>
      </c>
      <c r="Y2180" s="121">
        <v>44796</v>
      </c>
      <c r="Z2180" s="121">
        <v>52099</v>
      </c>
      <c r="AA2180" s="79">
        <v>6186</v>
      </c>
      <c r="AB2180" s="80" t="s">
        <v>15340</v>
      </c>
      <c r="AC2180" s="81">
        <v>33</v>
      </c>
    </row>
    <row r="2181" spans="1:29" hidden="1">
      <c r="A2181" s="98" t="s">
        <v>2799</v>
      </c>
      <c r="B2181" s="92" t="s">
        <v>15358</v>
      </c>
      <c r="C2181" s="99" t="s">
        <v>59</v>
      </c>
      <c r="D2181" s="99" t="s">
        <v>15322</v>
      </c>
      <c r="E2181" s="99" t="s">
        <v>15337</v>
      </c>
      <c r="F2181" s="76" t="s">
        <v>15324</v>
      </c>
      <c r="G2181" s="76" t="s">
        <v>18889</v>
      </c>
      <c r="I2181" s="99" t="s">
        <v>15322</v>
      </c>
      <c r="J2181" s="99" t="s">
        <v>15337</v>
      </c>
      <c r="K2181" s="99">
        <v>0</v>
      </c>
      <c r="M2181" s="120" t="s">
        <v>1304</v>
      </c>
      <c r="N2181" s="86" t="str">
        <f t="shared" si="34"/>
        <v>9569614</v>
      </c>
      <c r="O2181" s="104">
        <v>327250</v>
      </c>
      <c r="P2181" s="104">
        <v>327250</v>
      </c>
      <c r="Q2181" s="77">
        <v>327.25</v>
      </c>
      <c r="R2181" s="102" t="s">
        <v>15329</v>
      </c>
      <c r="S2181" s="99" t="s">
        <v>15330</v>
      </c>
      <c r="T2181" s="99" t="s">
        <v>15331</v>
      </c>
      <c r="U2181" s="75" t="s">
        <v>18354</v>
      </c>
      <c r="V2181" s="76" t="s">
        <v>15333</v>
      </c>
      <c r="W2181" s="78">
        <v>10</v>
      </c>
      <c r="X2181" s="121">
        <v>44776</v>
      </c>
      <c r="Y2181" s="121">
        <v>44783</v>
      </c>
      <c r="Z2181" s="121">
        <v>52080</v>
      </c>
      <c r="AA2181" s="79">
        <v>6186</v>
      </c>
      <c r="AB2181" s="80" t="s">
        <v>15340</v>
      </c>
      <c r="AC2181" s="81">
        <v>33</v>
      </c>
    </row>
    <row r="2182" spans="1:29" hidden="1">
      <c r="A2182" s="98" t="s">
        <v>2799</v>
      </c>
      <c r="B2182" s="92" t="s">
        <v>15358</v>
      </c>
      <c r="C2182" s="99" t="s">
        <v>59</v>
      </c>
      <c r="D2182" s="99" t="s">
        <v>15322</v>
      </c>
      <c r="E2182" s="99" t="s">
        <v>15337</v>
      </c>
      <c r="F2182" s="76" t="s">
        <v>15324</v>
      </c>
      <c r="G2182" s="76" t="s">
        <v>18890</v>
      </c>
      <c r="I2182" s="99" t="s">
        <v>15322</v>
      </c>
      <c r="J2182" s="99" t="s">
        <v>15337</v>
      </c>
      <c r="K2182" s="99">
        <v>0</v>
      </c>
      <c r="M2182" s="120" t="s">
        <v>122</v>
      </c>
      <c r="N2182" s="86" t="str">
        <f t="shared" si="34"/>
        <v>8515396</v>
      </c>
      <c r="O2182" s="104">
        <v>309400</v>
      </c>
      <c r="P2182" s="104">
        <v>309400</v>
      </c>
      <c r="Q2182" s="77">
        <v>309.39999999999998</v>
      </c>
      <c r="R2182" s="102" t="s">
        <v>15329</v>
      </c>
      <c r="S2182" s="99" t="s">
        <v>15330</v>
      </c>
      <c r="T2182" s="99" t="s">
        <v>15331</v>
      </c>
      <c r="U2182" s="75" t="s">
        <v>18354</v>
      </c>
      <c r="V2182" s="76" t="s">
        <v>15333</v>
      </c>
      <c r="W2182" s="78">
        <v>10</v>
      </c>
      <c r="X2182" s="121">
        <v>44791</v>
      </c>
      <c r="Y2182" s="121">
        <v>44792</v>
      </c>
      <c r="Z2182" s="121">
        <v>52095</v>
      </c>
      <c r="AA2182" s="79">
        <v>6186</v>
      </c>
      <c r="AB2182" s="80" t="s">
        <v>15340</v>
      </c>
      <c r="AC2182" s="81">
        <v>33</v>
      </c>
    </row>
    <row r="2183" spans="1:29" hidden="1">
      <c r="A2183" s="98" t="s">
        <v>2799</v>
      </c>
      <c r="B2183" s="92" t="s">
        <v>15358</v>
      </c>
      <c r="C2183" s="99" t="s">
        <v>59</v>
      </c>
      <c r="D2183" s="99" t="s">
        <v>15322</v>
      </c>
      <c r="E2183" s="99" t="s">
        <v>15337</v>
      </c>
      <c r="F2183" s="76" t="s">
        <v>15324</v>
      </c>
      <c r="G2183" s="76" t="s">
        <v>1953</v>
      </c>
      <c r="I2183" s="99" t="s">
        <v>15322</v>
      </c>
      <c r="J2183" s="99" t="s">
        <v>15337</v>
      </c>
      <c r="K2183" s="99">
        <v>0</v>
      </c>
      <c r="M2183" s="120" t="s">
        <v>1955</v>
      </c>
      <c r="N2183" s="86" t="str">
        <f t="shared" si="34"/>
        <v>9708453</v>
      </c>
      <c r="O2183" s="104">
        <v>204000</v>
      </c>
      <c r="P2183" s="104">
        <v>204000</v>
      </c>
      <c r="Q2183" s="77">
        <v>204</v>
      </c>
      <c r="R2183" s="102" t="s">
        <v>15329</v>
      </c>
      <c r="S2183" s="99" t="s">
        <v>15330</v>
      </c>
      <c r="T2183" s="99" t="s">
        <v>15331</v>
      </c>
      <c r="U2183" s="75" t="s">
        <v>18354</v>
      </c>
      <c r="V2183" s="76" t="s">
        <v>15333</v>
      </c>
      <c r="W2183" s="78">
        <v>10</v>
      </c>
      <c r="X2183" s="121">
        <v>44776</v>
      </c>
      <c r="Y2183" s="121">
        <v>44778</v>
      </c>
      <c r="Z2183" s="121">
        <v>52080</v>
      </c>
      <c r="AA2183" s="79">
        <v>6186</v>
      </c>
      <c r="AB2183" s="80" t="s">
        <v>15340</v>
      </c>
      <c r="AC2183" s="81">
        <v>33</v>
      </c>
    </row>
    <row r="2184" spans="1:29" hidden="1">
      <c r="A2184" s="98" t="s">
        <v>2799</v>
      </c>
      <c r="B2184" s="92" t="s">
        <v>15358</v>
      </c>
      <c r="C2184" s="99" t="s">
        <v>59</v>
      </c>
      <c r="D2184" s="99" t="s">
        <v>15322</v>
      </c>
      <c r="E2184" s="99" t="s">
        <v>15337</v>
      </c>
      <c r="F2184" s="76" t="s">
        <v>15324</v>
      </c>
      <c r="G2184" s="76" t="s">
        <v>18891</v>
      </c>
      <c r="I2184" s="99" t="s">
        <v>15322</v>
      </c>
      <c r="J2184" s="99" t="s">
        <v>15337</v>
      </c>
      <c r="K2184" s="99">
        <v>0</v>
      </c>
      <c r="M2184" s="120" t="s">
        <v>1224</v>
      </c>
      <c r="N2184" s="86" t="str">
        <f t="shared" si="34"/>
        <v>0954906</v>
      </c>
      <c r="O2184" s="104">
        <v>268751</v>
      </c>
      <c r="P2184" s="104">
        <v>268751</v>
      </c>
      <c r="Q2184" s="77">
        <v>268.75099999999998</v>
      </c>
      <c r="R2184" s="102" t="s">
        <v>15329</v>
      </c>
      <c r="S2184" s="99" t="s">
        <v>15330</v>
      </c>
      <c r="T2184" s="99" t="s">
        <v>15331</v>
      </c>
      <c r="U2184" s="75" t="s">
        <v>18354</v>
      </c>
      <c r="V2184" s="76" t="s">
        <v>15333</v>
      </c>
      <c r="W2184" s="78">
        <v>10</v>
      </c>
      <c r="X2184" s="121">
        <v>44796</v>
      </c>
      <c r="Y2184" s="121">
        <v>44796</v>
      </c>
      <c r="Z2184" s="121">
        <v>52100</v>
      </c>
      <c r="AA2184" s="79">
        <v>6186</v>
      </c>
      <c r="AB2184" s="80" t="s">
        <v>15340</v>
      </c>
      <c r="AC2184" s="81">
        <v>33</v>
      </c>
    </row>
    <row r="2185" spans="1:29" hidden="1">
      <c r="A2185" s="98" t="s">
        <v>2799</v>
      </c>
      <c r="B2185" s="92" t="s">
        <v>15358</v>
      </c>
      <c r="C2185" s="99" t="s">
        <v>59</v>
      </c>
      <c r="D2185" s="99" t="s">
        <v>15322</v>
      </c>
      <c r="E2185" s="99" t="s">
        <v>15337</v>
      </c>
      <c r="F2185" s="76" t="s">
        <v>15324</v>
      </c>
      <c r="G2185" s="76" t="s">
        <v>18892</v>
      </c>
      <c r="I2185" s="99" t="s">
        <v>15322</v>
      </c>
      <c r="J2185" s="99" t="s">
        <v>15337</v>
      </c>
      <c r="K2185" s="99">
        <v>0</v>
      </c>
      <c r="M2185" s="120" t="s">
        <v>18893</v>
      </c>
      <c r="N2185" s="86" t="str">
        <f t="shared" ref="N2185:N2235" si="35">+RIGHT(M2185,7)</f>
        <v>3634878</v>
      </c>
      <c r="O2185" s="104">
        <v>263500</v>
      </c>
      <c r="P2185" s="104">
        <v>263500</v>
      </c>
      <c r="Q2185" s="77">
        <v>263.5</v>
      </c>
      <c r="R2185" s="102" t="s">
        <v>15329</v>
      </c>
      <c r="S2185" s="99" t="s">
        <v>15330</v>
      </c>
      <c r="T2185" s="99" t="s">
        <v>15331</v>
      </c>
      <c r="U2185" s="75" t="s">
        <v>18354</v>
      </c>
      <c r="V2185" s="76" t="s">
        <v>15333</v>
      </c>
      <c r="W2185" s="78">
        <v>10</v>
      </c>
      <c r="X2185" s="121">
        <v>44776</v>
      </c>
      <c r="Y2185" s="121">
        <v>44783</v>
      </c>
      <c r="Z2185" s="121">
        <v>52062</v>
      </c>
      <c r="AA2185" s="79">
        <v>6186</v>
      </c>
      <c r="AB2185" s="80" t="s">
        <v>15340</v>
      </c>
      <c r="AC2185" s="81">
        <v>33</v>
      </c>
    </row>
    <row r="2186" spans="1:29" hidden="1">
      <c r="A2186" s="98" t="s">
        <v>2799</v>
      </c>
      <c r="B2186" s="92" t="s">
        <v>15358</v>
      </c>
      <c r="C2186" s="99" t="s">
        <v>59</v>
      </c>
      <c r="D2186" s="99" t="s">
        <v>15322</v>
      </c>
      <c r="E2186" s="99" t="s">
        <v>15337</v>
      </c>
      <c r="F2186" s="76" t="s">
        <v>15324</v>
      </c>
      <c r="G2186" s="76" t="s">
        <v>18894</v>
      </c>
      <c r="I2186" s="99" t="s">
        <v>15322</v>
      </c>
      <c r="J2186" s="99" t="s">
        <v>15337</v>
      </c>
      <c r="K2186" s="99">
        <v>0</v>
      </c>
      <c r="M2186" s="120" t="s">
        <v>2789</v>
      </c>
      <c r="N2186" s="86" t="str">
        <f t="shared" si="35"/>
        <v>4659183</v>
      </c>
      <c r="O2186" s="104">
        <v>272000</v>
      </c>
      <c r="P2186" s="104">
        <v>272000</v>
      </c>
      <c r="Q2186" s="77">
        <v>272</v>
      </c>
      <c r="R2186" s="102" t="s">
        <v>15329</v>
      </c>
      <c r="S2186" s="99" t="s">
        <v>15330</v>
      </c>
      <c r="T2186" s="99" t="s">
        <v>15331</v>
      </c>
      <c r="U2186" s="75" t="s">
        <v>18354</v>
      </c>
      <c r="V2186" s="76" t="s">
        <v>15333</v>
      </c>
      <c r="W2186" s="78">
        <v>10</v>
      </c>
      <c r="X2186" s="121">
        <v>44795</v>
      </c>
      <c r="Y2186" s="121">
        <v>44795</v>
      </c>
      <c r="Z2186" s="121">
        <v>52099</v>
      </c>
      <c r="AA2186" s="79">
        <v>6186</v>
      </c>
      <c r="AB2186" s="80" t="s">
        <v>15340</v>
      </c>
      <c r="AC2186" s="81">
        <v>33</v>
      </c>
    </row>
    <row r="2187" spans="1:29" hidden="1">
      <c r="A2187" s="98" t="s">
        <v>2799</v>
      </c>
      <c r="B2187" s="92" t="s">
        <v>15358</v>
      </c>
      <c r="C2187" s="99" t="s">
        <v>59</v>
      </c>
      <c r="D2187" s="99" t="s">
        <v>15322</v>
      </c>
      <c r="E2187" s="99" t="s">
        <v>15337</v>
      </c>
      <c r="F2187" s="76" t="s">
        <v>15324</v>
      </c>
      <c r="G2187" s="76" t="s">
        <v>3042</v>
      </c>
      <c r="I2187" s="99" t="s">
        <v>15322</v>
      </c>
      <c r="J2187" s="99" t="s">
        <v>15337</v>
      </c>
      <c r="K2187" s="99">
        <v>0</v>
      </c>
      <c r="M2187" s="120" t="s">
        <v>3043</v>
      </c>
      <c r="N2187" s="86" t="str">
        <f t="shared" si="35"/>
        <v>9398898</v>
      </c>
      <c r="O2187" s="104">
        <v>297500</v>
      </c>
      <c r="P2187" s="104">
        <v>297500</v>
      </c>
      <c r="Q2187" s="77">
        <v>297.5</v>
      </c>
      <c r="R2187" s="102" t="s">
        <v>15329</v>
      </c>
      <c r="S2187" s="99" t="s">
        <v>15330</v>
      </c>
      <c r="T2187" s="99" t="s">
        <v>15331</v>
      </c>
      <c r="U2187" s="75" t="s">
        <v>18354</v>
      </c>
      <c r="V2187" s="76" t="s">
        <v>15333</v>
      </c>
      <c r="W2187" s="78">
        <v>10</v>
      </c>
      <c r="X2187" s="121">
        <v>44789</v>
      </c>
      <c r="Y2187" s="121">
        <v>44790</v>
      </c>
      <c r="Z2187" s="121">
        <v>52093</v>
      </c>
      <c r="AA2187" s="79">
        <v>6186</v>
      </c>
      <c r="AB2187" s="80" t="s">
        <v>15340</v>
      </c>
      <c r="AC2187" s="81">
        <v>33</v>
      </c>
    </row>
    <row r="2188" spans="1:29" hidden="1">
      <c r="A2188" s="98" t="s">
        <v>2799</v>
      </c>
      <c r="B2188" s="92" t="s">
        <v>15358</v>
      </c>
      <c r="C2188" s="99" t="s">
        <v>59</v>
      </c>
      <c r="D2188" s="99" t="s">
        <v>15322</v>
      </c>
      <c r="E2188" s="99" t="s">
        <v>15337</v>
      </c>
      <c r="F2188" s="76" t="s">
        <v>15324</v>
      </c>
      <c r="G2188" s="76" t="s">
        <v>18895</v>
      </c>
      <c r="I2188" s="99" t="s">
        <v>15322</v>
      </c>
      <c r="J2188" s="99" t="s">
        <v>15337</v>
      </c>
      <c r="K2188" s="99">
        <v>0</v>
      </c>
      <c r="M2188" s="120" t="s">
        <v>2182</v>
      </c>
      <c r="N2188" s="86" t="str">
        <f t="shared" si="35"/>
        <v>0472489</v>
      </c>
      <c r="O2188" s="104">
        <v>305150</v>
      </c>
      <c r="P2188" s="104">
        <v>305150</v>
      </c>
      <c r="Q2188" s="77">
        <v>305.14999999999998</v>
      </c>
      <c r="R2188" s="102" t="s">
        <v>15329</v>
      </c>
      <c r="S2188" s="99" t="s">
        <v>15330</v>
      </c>
      <c r="T2188" s="99" t="s">
        <v>15331</v>
      </c>
      <c r="U2188" s="75" t="s">
        <v>18354</v>
      </c>
      <c r="V2188" s="76" t="s">
        <v>15333</v>
      </c>
      <c r="W2188" s="78">
        <v>10</v>
      </c>
      <c r="X2188" s="121">
        <v>44796</v>
      </c>
      <c r="Y2188" s="121">
        <v>44796</v>
      </c>
      <c r="Z2188" s="121">
        <v>52100</v>
      </c>
      <c r="AA2188" s="79">
        <v>6186</v>
      </c>
      <c r="AB2188" s="80" t="s">
        <v>15340</v>
      </c>
      <c r="AC2188" s="81">
        <v>33</v>
      </c>
    </row>
    <row r="2189" spans="1:29" hidden="1">
      <c r="A2189" s="98" t="s">
        <v>2799</v>
      </c>
      <c r="B2189" s="92" t="s">
        <v>15358</v>
      </c>
      <c r="C2189" s="99" t="s">
        <v>59</v>
      </c>
      <c r="D2189" s="99" t="s">
        <v>15322</v>
      </c>
      <c r="E2189" s="99" t="s">
        <v>15337</v>
      </c>
      <c r="F2189" s="76" t="s">
        <v>15324</v>
      </c>
      <c r="G2189" s="76" t="s">
        <v>18896</v>
      </c>
      <c r="I2189" s="99" t="s">
        <v>15322</v>
      </c>
      <c r="J2189" s="99" t="s">
        <v>15337</v>
      </c>
      <c r="K2189" s="99">
        <v>0</v>
      </c>
      <c r="M2189" s="120" t="s">
        <v>2940</v>
      </c>
      <c r="N2189" s="86" t="str">
        <f t="shared" si="35"/>
        <v>3528220</v>
      </c>
      <c r="O2189" s="104">
        <v>269150</v>
      </c>
      <c r="P2189" s="104">
        <v>269150</v>
      </c>
      <c r="Q2189" s="77">
        <v>269.14999999999998</v>
      </c>
      <c r="R2189" s="102" t="s">
        <v>15329</v>
      </c>
      <c r="S2189" s="99" t="s">
        <v>15330</v>
      </c>
      <c r="T2189" s="99" t="s">
        <v>15331</v>
      </c>
      <c r="U2189" s="75" t="s">
        <v>18354</v>
      </c>
      <c r="V2189" s="76" t="s">
        <v>15333</v>
      </c>
      <c r="W2189" s="78">
        <v>10</v>
      </c>
      <c r="X2189" s="121">
        <v>44799</v>
      </c>
      <c r="Y2189" s="121">
        <v>44799</v>
      </c>
      <c r="Z2189" s="121">
        <v>52103</v>
      </c>
      <c r="AA2189" s="79">
        <v>6186</v>
      </c>
      <c r="AB2189" s="80" t="s">
        <v>15340</v>
      </c>
      <c r="AC2189" s="81">
        <v>33</v>
      </c>
    </row>
    <row r="2190" spans="1:29" hidden="1">
      <c r="A2190" s="98" t="s">
        <v>2799</v>
      </c>
      <c r="B2190" s="92" t="s">
        <v>15358</v>
      </c>
      <c r="C2190" s="99" t="s">
        <v>59</v>
      </c>
      <c r="D2190" s="99" t="s">
        <v>15322</v>
      </c>
      <c r="E2190" s="99" t="s">
        <v>15337</v>
      </c>
      <c r="F2190" s="76" t="s">
        <v>15324</v>
      </c>
      <c r="G2190" s="76" t="s">
        <v>18897</v>
      </c>
      <c r="I2190" s="99" t="s">
        <v>15322</v>
      </c>
      <c r="J2190" s="99" t="s">
        <v>15337</v>
      </c>
      <c r="K2190" s="99">
        <v>0</v>
      </c>
      <c r="M2190" s="120" t="s">
        <v>104</v>
      </c>
      <c r="N2190" s="86" t="str">
        <f t="shared" si="35"/>
        <v>0062508</v>
      </c>
      <c r="O2190" s="104">
        <v>309400</v>
      </c>
      <c r="P2190" s="104">
        <v>309400</v>
      </c>
      <c r="Q2190" s="77">
        <v>309.39999999999998</v>
      </c>
      <c r="R2190" s="102" t="s">
        <v>15329</v>
      </c>
      <c r="S2190" s="99" t="s">
        <v>15330</v>
      </c>
      <c r="T2190" s="99" t="s">
        <v>15331</v>
      </c>
      <c r="U2190" s="75" t="s">
        <v>18354</v>
      </c>
      <c r="V2190" s="76" t="s">
        <v>15333</v>
      </c>
      <c r="W2190" s="78">
        <v>10</v>
      </c>
      <c r="X2190" s="121">
        <v>44803</v>
      </c>
      <c r="Y2190" s="121">
        <v>44804</v>
      </c>
      <c r="Z2190" s="121">
        <v>52107</v>
      </c>
      <c r="AA2190" s="79">
        <v>6186</v>
      </c>
      <c r="AB2190" s="80" t="s">
        <v>15340</v>
      </c>
      <c r="AC2190" s="81">
        <v>33</v>
      </c>
    </row>
    <row r="2191" spans="1:29" hidden="1">
      <c r="A2191" s="98" t="s">
        <v>2799</v>
      </c>
      <c r="B2191" s="92" t="s">
        <v>15358</v>
      </c>
      <c r="C2191" s="99" t="s">
        <v>59</v>
      </c>
      <c r="D2191" s="99" t="s">
        <v>15322</v>
      </c>
      <c r="E2191" s="99" t="s">
        <v>15337</v>
      </c>
      <c r="F2191" s="76" t="s">
        <v>15324</v>
      </c>
      <c r="G2191" s="76" t="s">
        <v>18898</v>
      </c>
      <c r="I2191" s="99" t="s">
        <v>15322</v>
      </c>
      <c r="J2191" s="99" t="s">
        <v>15337</v>
      </c>
      <c r="K2191" s="99">
        <v>0</v>
      </c>
      <c r="M2191" s="120" t="s">
        <v>115</v>
      </c>
      <c r="N2191" s="86" t="str">
        <f t="shared" si="35"/>
        <v>2414676</v>
      </c>
      <c r="O2191" s="104">
        <v>309400</v>
      </c>
      <c r="P2191" s="104">
        <v>309400</v>
      </c>
      <c r="Q2191" s="77">
        <v>309.39999999999998</v>
      </c>
      <c r="R2191" s="102" t="s">
        <v>15329</v>
      </c>
      <c r="S2191" s="99" t="s">
        <v>15330</v>
      </c>
      <c r="T2191" s="99" t="s">
        <v>15331</v>
      </c>
      <c r="U2191" s="75" t="s">
        <v>18354</v>
      </c>
      <c r="V2191" s="76" t="s">
        <v>15333</v>
      </c>
      <c r="W2191" s="78">
        <v>10</v>
      </c>
      <c r="X2191" s="121">
        <v>44789</v>
      </c>
      <c r="Y2191" s="121">
        <v>44790</v>
      </c>
      <c r="Z2191" s="121">
        <v>52093</v>
      </c>
      <c r="AA2191" s="79">
        <v>6186</v>
      </c>
      <c r="AB2191" s="80" t="s">
        <v>15340</v>
      </c>
      <c r="AC2191" s="81">
        <v>33</v>
      </c>
    </row>
    <row r="2192" spans="1:29" hidden="1">
      <c r="A2192" s="98" t="s">
        <v>2799</v>
      </c>
      <c r="B2192" s="92" t="s">
        <v>15358</v>
      </c>
      <c r="C2192" s="99" t="s">
        <v>59</v>
      </c>
      <c r="D2192" s="99" t="s">
        <v>15322</v>
      </c>
      <c r="E2192" s="99" t="s">
        <v>15337</v>
      </c>
      <c r="F2192" s="76" t="s">
        <v>15324</v>
      </c>
      <c r="G2192" s="76" t="s">
        <v>18899</v>
      </c>
      <c r="I2192" s="99" t="s">
        <v>15322</v>
      </c>
      <c r="J2192" s="99" t="s">
        <v>15337</v>
      </c>
      <c r="K2192" s="99">
        <v>0</v>
      </c>
      <c r="M2192" s="120" t="s">
        <v>18900</v>
      </c>
      <c r="N2192" s="86" t="str">
        <f t="shared" si="35"/>
        <v>1603148</v>
      </c>
      <c r="O2192" s="104">
        <v>268770</v>
      </c>
      <c r="P2192" s="104">
        <v>268770</v>
      </c>
      <c r="Q2192" s="77">
        <v>268.77</v>
      </c>
      <c r="R2192" s="102" t="s">
        <v>15329</v>
      </c>
      <c r="S2192" s="99" t="s">
        <v>15330</v>
      </c>
      <c r="T2192" s="99" t="s">
        <v>15331</v>
      </c>
      <c r="U2192" s="75" t="s">
        <v>18354</v>
      </c>
      <c r="V2192" s="76" t="s">
        <v>15333</v>
      </c>
      <c r="W2192" s="78">
        <v>10</v>
      </c>
      <c r="X2192" s="121">
        <v>44799</v>
      </c>
      <c r="Y2192" s="121">
        <v>44809</v>
      </c>
      <c r="Z2192" s="121">
        <v>52103</v>
      </c>
      <c r="AA2192" s="79">
        <v>6186</v>
      </c>
    </row>
    <row r="2193" spans="1:29" hidden="1">
      <c r="A2193" s="98" t="s">
        <v>2799</v>
      </c>
      <c r="B2193" s="92" t="s">
        <v>15358</v>
      </c>
      <c r="C2193" s="99" t="s">
        <v>59</v>
      </c>
      <c r="D2193" s="99" t="s">
        <v>15322</v>
      </c>
      <c r="E2193" s="99" t="s">
        <v>15337</v>
      </c>
      <c r="F2193" s="76" t="s">
        <v>15324</v>
      </c>
      <c r="G2193" s="76" t="s">
        <v>3785</v>
      </c>
      <c r="I2193" s="99" t="s">
        <v>15322</v>
      </c>
      <c r="J2193" s="99" t="s">
        <v>15337</v>
      </c>
      <c r="K2193" s="99">
        <v>0</v>
      </c>
      <c r="M2193" s="120" t="s">
        <v>3786</v>
      </c>
      <c r="N2193" s="86" t="str">
        <f t="shared" si="35"/>
        <v>0492025</v>
      </c>
      <c r="O2193" s="104">
        <v>255000</v>
      </c>
      <c r="P2193" s="104">
        <v>255000</v>
      </c>
      <c r="Q2193" s="77">
        <v>255</v>
      </c>
      <c r="R2193" s="102" t="s">
        <v>15329</v>
      </c>
      <c r="S2193" s="99" t="s">
        <v>15330</v>
      </c>
      <c r="T2193" s="99" t="s">
        <v>15331</v>
      </c>
      <c r="U2193" s="75" t="s">
        <v>18354</v>
      </c>
      <c r="V2193" s="76" t="s">
        <v>15333</v>
      </c>
      <c r="W2193" s="78">
        <v>10</v>
      </c>
      <c r="X2193" s="121">
        <v>44799</v>
      </c>
      <c r="Y2193" s="121">
        <v>44799</v>
      </c>
      <c r="Z2193" s="121">
        <v>52103</v>
      </c>
      <c r="AA2193" s="79">
        <v>6186</v>
      </c>
      <c r="AB2193" s="80" t="s">
        <v>15340</v>
      </c>
      <c r="AC2193" s="81">
        <v>33</v>
      </c>
    </row>
    <row r="2194" spans="1:29" hidden="1">
      <c r="A2194" s="98" t="s">
        <v>2799</v>
      </c>
      <c r="B2194" s="92" t="s">
        <v>15358</v>
      </c>
      <c r="C2194" s="99" t="s">
        <v>59</v>
      </c>
      <c r="D2194" s="99" t="s">
        <v>15322</v>
      </c>
      <c r="E2194" s="99" t="s">
        <v>15337</v>
      </c>
      <c r="F2194" s="76" t="s">
        <v>15324</v>
      </c>
      <c r="G2194" s="76" t="s">
        <v>18901</v>
      </c>
      <c r="I2194" s="99" t="s">
        <v>15322</v>
      </c>
      <c r="J2194" s="99" t="s">
        <v>15337</v>
      </c>
      <c r="K2194" s="99">
        <v>0</v>
      </c>
      <c r="M2194" s="120" t="s">
        <v>157</v>
      </c>
      <c r="N2194" s="86" t="str">
        <f t="shared" si="35"/>
        <v>5444509</v>
      </c>
      <c r="O2194" s="104">
        <v>254575</v>
      </c>
      <c r="P2194" s="104">
        <v>254575</v>
      </c>
      <c r="Q2194" s="77">
        <v>254.57499999999999</v>
      </c>
      <c r="R2194" s="102" t="s">
        <v>15329</v>
      </c>
      <c r="S2194" s="99" t="s">
        <v>15330</v>
      </c>
      <c r="T2194" s="99" t="s">
        <v>15331</v>
      </c>
      <c r="U2194" s="75" t="s">
        <v>18354</v>
      </c>
      <c r="V2194" s="76" t="s">
        <v>15333</v>
      </c>
      <c r="W2194" s="78">
        <v>10</v>
      </c>
      <c r="X2194" s="121">
        <v>44796</v>
      </c>
      <c r="Y2194" s="121">
        <v>44796</v>
      </c>
      <c r="Z2194" s="121">
        <v>52100</v>
      </c>
      <c r="AA2194" s="79">
        <v>6186</v>
      </c>
      <c r="AB2194" s="80" t="s">
        <v>15340</v>
      </c>
      <c r="AC2194" s="81">
        <v>33</v>
      </c>
    </row>
    <row r="2195" spans="1:29" hidden="1">
      <c r="A2195" s="98" t="s">
        <v>2799</v>
      </c>
      <c r="B2195" s="92" t="s">
        <v>15358</v>
      </c>
      <c r="C2195" s="99" t="s">
        <v>59</v>
      </c>
      <c r="D2195" s="99" t="s">
        <v>15322</v>
      </c>
      <c r="E2195" s="99" t="s">
        <v>15337</v>
      </c>
      <c r="F2195" s="76" t="s">
        <v>15324</v>
      </c>
      <c r="G2195" s="76" t="s">
        <v>18902</v>
      </c>
      <c r="I2195" s="99" t="s">
        <v>15322</v>
      </c>
      <c r="J2195" s="99" t="s">
        <v>15337</v>
      </c>
      <c r="K2195" s="99">
        <v>0</v>
      </c>
      <c r="M2195" s="120" t="s">
        <v>3823</v>
      </c>
      <c r="N2195" s="86" t="str">
        <f t="shared" si="35"/>
        <v>2172823</v>
      </c>
      <c r="O2195" s="104">
        <v>253300</v>
      </c>
      <c r="P2195" s="104">
        <v>253300</v>
      </c>
      <c r="Q2195" s="77">
        <v>253.3</v>
      </c>
      <c r="R2195" s="102" t="s">
        <v>15329</v>
      </c>
      <c r="S2195" s="99" t="s">
        <v>15330</v>
      </c>
      <c r="T2195" s="99" t="s">
        <v>15331</v>
      </c>
      <c r="U2195" s="75" t="s">
        <v>18354</v>
      </c>
      <c r="V2195" s="76" t="s">
        <v>15333</v>
      </c>
      <c r="W2195" s="78">
        <v>10</v>
      </c>
      <c r="X2195" s="121">
        <v>44789</v>
      </c>
      <c r="Y2195" s="121">
        <v>44790</v>
      </c>
      <c r="Z2195" s="121">
        <v>52093</v>
      </c>
      <c r="AA2195" s="79">
        <v>6186</v>
      </c>
      <c r="AB2195" s="80" t="s">
        <v>15340</v>
      </c>
      <c r="AC2195" s="81">
        <v>33</v>
      </c>
    </row>
    <row r="2196" spans="1:29" hidden="1">
      <c r="A2196" s="98" t="s">
        <v>2799</v>
      </c>
      <c r="B2196" s="92" t="s">
        <v>15358</v>
      </c>
      <c r="C2196" s="99" t="s">
        <v>59</v>
      </c>
      <c r="D2196" s="99" t="s">
        <v>15322</v>
      </c>
      <c r="E2196" s="99" t="s">
        <v>15337</v>
      </c>
      <c r="F2196" s="76" t="s">
        <v>15324</v>
      </c>
      <c r="G2196" s="76" t="s">
        <v>18903</v>
      </c>
      <c r="I2196" s="99" t="s">
        <v>15322</v>
      </c>
      <c r="J2196" s="99" t="s">
        <v>15337</v>
      </c>
      <c r="K2196" s="99">
        <v>0</v>
      </c>
      <c r="M2196" s="120" t="s">
        <v>1133</v>
      </c>
      <c r="N2196" s="86" t="str">
        <f t="shared" si="35"/>
        <v>1472859</v>
      </c>
      <c r="O2196" s="104">
        <v>305150</v>
      </c>
      <c r="P2196" s="104">
        <v>305150</v>
      </c>
      <c r="Q2196" s="77">
        <v>305.14999999999998</v>
      </c>
      <c r="R2196" s="102" t="s">
        <v>15329</v>
      </c>
      <c r="S2196" s="99" t="s">
        <v>15330</v>
      </c>
      <c r="T2196" s="99" t="s">
        <v>15331</v>
      </c>
      <c r="U2196" s="75" t="s">
        <v>18354</v>
      </c>
      <c r="V2196" s="76" t="s">
        <v>15333</v>
      </c>
      <c r="W2196" s="78">
        <v>10</v>
      </c>
      <c r="X2196" s="121">
        <v>44791</v>
      </c>
      <c r="Y2196" s="121">
        <v>44792</v>
      </c>
      <c r="Z2196" s="121">
        <v>52095</v>
      </c>
      <c r="AA2196" s="79">
        <v>6186</v>
      </c>
      <c r="AB2196" s="80" t="s">
        <v>15340</v>
      </c>
      <c r="AC2196" s="81">
        <v>33</v>
      </c>
    </row>
    <row r="2197" spans="1:29" hidden="1">
      <c r="A2197" s="98" t="s">
        <v>2799</v>
      </c>
      <c r="B2197" s="92" t="s">
        <v>15358</v>
      </c>
      <c r="C2197" s="99" t="s">
        <v>59</v>
      </c>
      <c r="D2197" s="99" t="s">
        <v>15322</v>
      </c>
      <c r="E2197" s="99" t="s">
        <v>15337</v>
      </c>
      <c r="F2197" s="76" t="s">
        <v>15324</v>
      </c>
      <c r="G2197" s="76" t="s">
        <v>18904</v>
      </c>
      <c r="I2197" s="99" t="s">
        <v>15322</v>
      </c>
      <c r="J2197" s="99" t="s">
        <v>15337</v>
      </c>
      <c r="K2197" s="99">
        <v>0</v>
      </c>
      <c r="M2197" s="120" t="s">
        <v>18905</v>
      </c>
      <c r="N2197" s="86" t="str">
        <f t="shared" si="35"/>
        <v>1091585</v>
      </c>
      <c r="O2197" s="104">
        <v>248370</v>
      </c>
      <c r="P2197" s="104">
        <v>248370</v>
      </c>
      <c r="Q2197" s="77">
        <v>248.37</v>
      </c>
      <c r="R2197" s="102" t="s">
        <v>15329</v>
      </c>
      <c r="S2197" s="99" t="s">
        <v>15330</v>
      </c>
      <c r="T2197" s="99" t="s">
        <v>15331</v>
      </c>
      <c r="U2197" s="75" t="s">
        <v>18354</v>
      </c>
      <c r="V2197" s="76" t="s">
        <v>15333</v>
      </c>
      <c r="W2197" s="78">
        <v>10</v>
      </c>
      <c r="X2197" s="121">
        <v>44796</v>
      </c>
      <c r="Y2197" s="121">
        <v>44796</v>
      </c>
      <c r="Z2197" s="121">
        <v>52100</v>
      </c>
      <c r="AA2197" s="79">
        <v>6186</v>
      </c>
      <c r="AB2197" s="80" t="s">
        <v>15340</v>
      </c>
      <c r="AC2197" s="81">
        <v>33</v>
      </c>
    </row>
    <row r="2198" spans="1:29" hidden="1">
      <c r="A2198" s="98" t="s">
        <v>2799</v>
      </c>
      <c r="B2198" s="92" t="s">
        <v>15358</v>
      </c>
      <c r="C2198" s="99" t="s">
        <v>59</v>
      </c>
      <c r="D2198" s="99" t="s">
        <v>15322</v>
      </c>
      <c r="E2198" s="99" t="s">
        <v>15337</v>
      </c>
      <c r="F2198" s="76" t="s">
        <v>15324</v>
      </c>
      <c r="G2198" s="76" t="s">
        <v>18906</v>
      </c>
      <c r="I2198" s="99" t="s">
        <v>15322</v>
      </c>
      <c r="J2198" s="99" t="s">
        <v>15337</v>
      </c>
      <c r="K2198" s="99">
        <v>0</v>
      </c>
      <c r="M2198" s="120" t="s">
        <v>58</v>
      </c>
      <c r="N2198" s="86" t="str">
        <f t="shared" si="35"/>
        <v>2091594</v>
      </c>
      <c r="O2198" s="104">
        <v>305060</v>
      </c>
      <c r="P2198" s="104">
        <v>305060</v>
      </c>
      <c r="Q2198" s="77">
        <v>305.06</v>
      </c>
      <c r="R2198" s="102" t="s">
        <v>15329</v>
      </c>
      <c r="S2198" s="99" t="s">
        <v>15330</v>
      </c>
      <c r="T2198" s="99" t="s">
        <v>15331</v>
      </c>
      <c r="U2198" s="75" t="s">
        <v>18354</v>
      </c>
      <c r="V2198" s="76" t="s">
        <v>15333</v>
      </c>
      <c r="W2198" s="78">
        <v>10</v>
      </c>
      <c r="X2198" s="121">
        <v>44791</v>
      </c>
      <c r="Y2198" s="121">
        <v>44792</v>
      </c>
      <c r="Z2198" s="121">
        <v>52095</v>
      </c>
      <c r="AA2198" s="79">
        <v>6186</v>
      </c>
      <c r="AB2198" s="80" t="s">
        <v>15340</v>
      </c>
      <c r="AC2198" s="81">
        <v>33</v>
      </c>
    </row>
    <row r="2199" spans="1:29" hidden="1">
      <c r="A2199" s="98" t="s">
        <v>2799</v>
      </c>
      <c r="B2199" s="92" t="s">
        <v>15358</v>
      </c>
      <c r="C2199" s="99" t="s">
        <v>59</v>
      </c>
      <c r="D2199" s="99" t="s">
        <v>15322</v>
      </c>
      <c r="E2199" s="99" t="s">
        <v>15337</v>
      </c>
      <c r="F2199" s="76" t="s">
        <v>15324</v>
      </c>
      <c r="G2199" s="76" t="s">
        <v>279</v>
      </c>
      <c r="I2199" s="99" t="s">
        <v>15322</v>
      </c>
      <c r="J2199" s="99" t="s">
        <v>15337</v>
      </c>
      <c r="K2199" s="99">
        <v>0</v>
      </c>
      <c r="M2199" s="120" t="s">
        <v>280</v>
      </c>
      <c r="N2199" s="86" t="str">
        <f t="shared" si="35"/>
        <v>2324957</v>
      </c>
      <c r="O2199" s="104">
        <v>297500</v>
      </c>
      <c r="P2199" s="104">
        <v>297500</v>
      </c>
      <c r="Q2199" s="77">
        <v>297.5</v>
      </c>
      <c r="R2199" s="102" t="s">
        <v>15329</v>
      </c>
      <c r="S2199" s="99" t="s">
        <v>15330</v>
      </c>
      <c r="T2199" s="99" t="s">
        <v>15331</v>
      </c>
      <c r="U2199" s="75" t="s">
        <v>18354</v>
      </c>
      <c r="V2199" s="76" t="s">
        <v>15333</v>
      </c>
      <c r="W2199" s="78">
        <v>10</v>
      </c>
      <c r="X2199" s="121">
        <v>44791</v>
      </c>
      <c r="Y2199" s="121">
        <v>44792</v>
      </c>
      <c r="Z2199" s="121">
        <v>52095</v>
      </c>
      <c r="AA2199" s="79">
        <v>6186</v>
      </c>
      <c r="AB2199" s="80" t="s">
        <v>15340</v>
      </c>
      <c r="AC2199" s="81">
        <v>33</v>
      </c>
    </row>
    <row r="2200" spans="1:29" hidden="1">
      <c r="A2200" s="98" t="s">
        <v>2799</v>
      </c>
      <c r="B2200" s="92" t="s">
        <v>15358</v>
      </c>
      <c r="C2200" s="99" t="s">
        <v>59</v>
      </c>
      <c r="D2200" s="99" t="s">
        <v>15322</v>
      </c>
      <c r="E2200" s="99" t="s">
        <v>15337</v>
      </c>
      <c r="F2200" s="76" t="s">
        <v>15324</v>
      </c>
      <c r="G2200" s="76" t="s">
        <v>18907</v>
      </c>
      <c r="I2200" s="99" t="s">
        <v>15322</v>
      </c>
      <c r="J2200" s="99" t="s">
        <v>15337</v>
      </c>
      <c r="K2200" s="99">
        <v>0</v>
      </c>
      <c r="M2200" s="120" t="s">
        <v>2082</v>
      </c>
      <c r="N2200" s="86" t="str">
        <f t="shared" si="35"/>
        <v>3694161</v>
      </c>
      <c r="O2200" s="104">
        <v>254575</v>
      </c>
      <c r="P2200" s="104">
        <v>254575</v>
      </c>
      <c r="Q2200" s="77">
        <v>254.57499999999999</v>
      </c>
      <c r="R2200" s="102" t="s">
        <v>15329</v>
      </c>
      <c r="S2200" s="99" t="s">
        <v>15330</v>
      </c>
      <c r="T2200" s="99" t="s">
        <v>15331</v>
      </c>
      <c r="U2200" s="75" t="s">
        <v>18354</v>
      </c>
      <c r="V2200" s="76" t="s">
        <v>15333</v>
      </c>
      <c r="W2200" s="78">
        <v>10</v>
      </c>
      <c r="X2200" s="121">
        <v>44796</v>
      </c>
      <c r="Y2200" s="121">
        <v>44796</v>
      </c>
      <c r="Z2200" s="121">
        <v>52100</v>
      </c>
      <c r="AA2200" s="79">
        <v>6186</v>
      </c>
      <c r="AB2200" s="80" t="s">
        <v>15340</v>
      </c>
      <c r="AC2200" s="81">
        <v>33</v>
      </c>
    </row>
    <row r="2201" spans="1:29" hidden="1">
      <c r="A2201" s="98" t="s">
        <v>2799</v>
      </c>
      <c r="B2201" s="92" t="s">
        <v>15358</v>
      </c>
      <c r="C2201" s="99" t="s">
        <v>59</v>
      </c>
      <c r="D2201" s="99" t="s">
        <v>15322</v>
      </c>
      <c r="E2201" s="99" t="s">
        <v>15337</v>
      </c>
      <c r="F2201" s="76" t="s">
        <v>15324</v>
      </c>
      <c r="G2201" s="76" t="s">
        <v>18908</v>
      </c>
      <c r="I2201" s="99" t="s">
        <v>15322</v>
      </c>
      <c r="J2201" s="99" t="s">
        <v>15337</v>
      </c>
      <c r="K2201" s="99">
        <v>0</v>
      </c>
      <c r="M2201" s="120" t="s">
        <v>3781</v>
      </c>
      <c r="N2201" s="86" t="str">
        <f t="shared" si="35"/>
        <v>1992585</v>
      </c>
      <c r="O2201" s="104">
        <v>269110</v>
      </c>
      <c r="P2201" s="104">
        <v>269110</v>
      </c>
      <c r="Q2201" s="77">
        <v>269.11</v>
      </c>
      <c r="R2201" s="102" t="s">
        <v>15329</v>
      </c>
      <c r="S2201" s="99" t="s">
        <v>15330</v>
      </c>
      <c r="T2201" s="99" t="s">
        <v>15331</v>
      </c>
      <c r="U2201" s="75" t="s">
        <v>18354</v>
      </c>
      <c r="V2201" s="76" t="s">
        <v>15333</v>
      </c>
      <c r="W2201" s="78">
        <v>10</v>
      </c>
      <c r="X2201" s="121">
        <v>44791</v>
      </c>
      <c r="Y2201" s="121">
        <v>44792</v>
      </c>
      <c r="Z2201" s="121">
        <v>52095</v>
      </c>
      <c r="AA2201" s="79">
        <v>6186</v>
      </c>
      <c r="AB2201" s="80" t="s">
        <v>15340</v>
      </c>
      <c r="AC2201" s="81">
        <v>33</v>
      </c>
    </row>
    <row r="2202" spans="1:29" hidden="1">
      <c r="A2202" s="98" t="s">
        <v>2799</v>
      </c>
      <c r="B2202" s="92" t="s">
        <v>15358</v>
      </c>
      <c r="C2202" s="99" t="s">
        <v>59</v>
      </c>
      <c r="D2202" s="99" t="s">
        <v>15322</v>
      </c>
      <c r="E2202" s="99" t="s">
        <v>15337</v>
      </c>
      <c r="F2202" s="76" t="s">
        <v>15324</v>
      </c>
      <c r="G2202" s="76" t="s">
        <v>18909</v>
      </c>
      <c r="I2202" s="99" t="s">
        <v>15322</v>
      </c>
      <c r="J2202" s="99" t="s">
        <v>15337</v>
      </c>
      <c r="K2202" s="99">
        <v>0</v>
      </c>
      <c r="M2202" s="120" t="s">
        <v>2614</v>
      </c>
      <c r="N2202" s="86" t="str">
        <f t="shared" si="35"/>
        <v>8609796</v>
      </c>
      <c r="O2202" s="104">
        <v>253000</v>
      </c>
      <c r="P2202" s="104">
        <v>253000</v>
      </c>
      <c r="Q2202" s="77">
        <v>253</v>
      </c>
      <c r="R2202" s="102" t="s">
        <v>15329</v>
      </c>
      <c r="S2202" s="99" t="s">
        <v>15330</v>
      </c>
      <c r="T2202" s="99" t="s">
        <v>15331</v>
      </c>
      <c r="U2202" s="75" t="s">
        <v>18354</v>
      </c>
      <c r="V2202" s="76" t="s">
        <v>15333</v>
      </c>
      <c r="W2202" s="78">
        <v>10</v>
      </c>
      <c r="X2202" s="121">
        <v>44791</v>
      </c>
      <c r="Y2202" s="121">
        <v>44792</v>
      </c>
      <c r="Z2202" s="121">
        <v>52095</v>
      </c>
      <c r="AA2202" s="79">
        <v>6186</v>
      </c>
      <c r="AB2202" s="80" t="s">
        <v>15340</v>
      </c>
      <c r="AC2202" s="81">
        <v>33</v>
      </c>
    </row>
    <row r="2203" spans="1:29" hidden="1">
      <c r="A2203" s="98" t="s">
        <v>2799</v>
      </c>
      <c r="B2203" s="92" t="s">
        <v>15358</v>
      </c>
      <c r="C2203" s="99" t="s">
        <v>59</v>
      </c>
      <c r="D2203" s="99" t="s">
        <v>15322</v>
      </c>
      <c r="E2203" s="99" t="s">
        <v>15337</v>
      </c>
      <c r="F2203" s="76" t="s">
        <v>15324</v>
      </c>
      <c r="G2203" s="76" t="s">
        <v>18910</v>
      </c>
      <c r="I2203" s="99" t="s">
        <v>15322</v>
      </c>
      <c r="J2203" s="99" t="s">
        <v>15337</v>
      </c>
      <c r="K2203" s="99">
        <v>0</v>
      </c>
      <c r="M2203" s="120" t="s">
        <v>1645</v>
      </c>
      <c r="N2203" s="86" t="str">
        <f t="shared" si="35"/>
        <v>7101894</v>
      </c>
      <c r="O2203" s="104">
        <v>327250</v>
      </c>
      <c r="P2203" s="104">
        <v>327250</v>
      </c>
      <c r="Q2203" s="77">
        <v>327.25</v>
      </c>
      <c r="R2203" s="102" t="s">
        <v>15329</v>
      </c>
      <c r="S2203" s="99" t="s">
        <v>15330</v>
      </c>
      <c r="T2203" s="99" t="s">
        <v>15331</v>
      </c>
      <c r="U2203" s="75" t="s">
        <v>18354</v>
      </c>
      <c r="V2203" s="76" t="s">
        <v>15333</v>
      </c>
      <c r="W2203" s="78">
        <v>10</v>
      </c>
      <c r="X2203" s="121">
        <v>44799</v>
      </c>
      <c r="Y2203" s="121">
        <v>44799</v>
      </c>
      <c r="Z2203" s="121">
        <v>52103</v>
      </c>
      <c r="AA2203" s="79">
        <v>6186</v>
      </c>
      <c r="AB2203" s="80" t="s">
        <v>15340</v>
      </c>
      <c r="AC2203" s="81">
        <v>33</v>
      </c>
    </row>
    <row r="2204" spans="1:29" hidden="1">
      <c r="A2204" s="98" t="s">
        <v>2799</v>
      </c>
      <c r="B2204" s="92" t="s">
        <v>15358</v>
      </c>
      <c r="C2204" s="99" t="s">
        <v>59</v>
      </c>
      <c r="D2204" s="99" t="s">
        <v>15322</v>
      </c>
      <c r="E2204" s="99" t="s">
        <v>15337</v>
      </c>
      <c r="F2204" s="76" t="s">
        <v>15324</v>
      </c>
      <c r="G2204" s="76" t="s">
        <v>18911</v>
      </c>
      <c r="I2204" s="99" t="s">
        <v>15322</v>
      </c>
      <c r="J2204" s="99" t="s">
        <v>15337</v>
      </c>
      <c r="K2204" s="99">
        <v>0</v>
      </c>
      <c r="M2204" s="120" t="s">
        <v>1666</v>
      </c>
      <c r="N2204" s="86" t="str">
        <f t="shared" si="35"/>
        <v>4765918</v>
      </c>
      <c r="O2204" s="104">
        <v>252525</v>
      </c>
      <c r="P2204" s="104">
        <v>252525</v>
      </c>
      <c r="Q2204" s="77">
        <v>252.52500000000001</v>
      </c>
      <c r="R2204" s="102" t="s">
        <v>15329</v>
      </c>
      <c r="S2204" s="99" t="s">
        <v>15330</v>
      </c>
      <c r="T2204" s="99" t="s">
        <v>15331</v>
      </c>
      <c r="U2204" s="75" t="s">
        <v>18354</v>
      </c>
      <c r="V2204" s="76" t="s">
        <v>15333</v>
      </c>
      <c r="W2204" s="78">
        <v>10</v>
      </c>
      <c r="X2204" s="121">
        <v>44796</v>
      </c>
      <c r="Y2204" s="121">
        <v>44796</v>
      </c>
      <c r="Z2204" s="121">
        <v>52100</v>
      </c>
      <c r="AA2204" s="79">
        <v>6186</v>
      </c>
      <c r="AB2204" s="80" t="s">
        <v>15340</v>
      </c>
      <c r="AC2204" s="81">
        <v>33</v>
      </c>
    </row>
    <row r="2205" spans="1:29" hidden="1">
      <c r="A2205" s="98" t="s">
        <v>2799</v>
      </c>
      <c r="B2205" s="92" t="s">
        <v>15358</v>
      </c>
      <c r="C2205" s="99" t="s">
        <v>59</v>
      </c>
      <c r="D2205" s="99" t="s">
        <v>15322</v>
      </c>
      <c r="E2205" s="99" t="s">
        <v>15337</v>
      </c>
      <c r="F2205" s="76" t="s">
        <v>15324</v>
      </c>
      <c r="G2205" s="76" t="s">
        <v>18912</v>
      </c>
      <c r="I2205" s="99" t="s">
        <v>15322</v>
      </c>
      <c r="J2205" s="99" t="s">
        <v>15337</v>
      </c>
      <c r="K2205" s="99">
        <v>0</v>
      </c>
      <c r="M2205" s="120" t="s">
        <v>412</v>
      </c>
      <c r="N2205" s="86" t="str">
        <f t="shared" si="35"/>
        <v>0790036</v>
      </c>
      <c r="O2205" s="104">
        <v>235099</v>
      </c>
      <c r="P2205" s="104">
        <v>235099</v>
      </c>
      <c r="Q2205" s="77">
        <v>235.09899999999999</v>
      </c>
      <c r="R2205" s="102" t="s">
        <v>15329</v>
      </c>
      <c r="S2205" s="99" t="s">
        <v>15330</v>
      </c>
      <c r="T2205" s="99" t="s">
        <v>15331</v>
      </c>
      <c r="U2205" s="75" t="s">
        <v>18354</v>
      </c>
      <c r="V2205" s="76" t="s">
        <v>15333</v>
      </c>
      <c r="W2205" s="78">
        <v>10</v>
      </c>
      <c r="X2205" s="121">
        <v>44789</v>
      </c>
      <c r="Y2205" s="121">
        <v>44790</v>
      </c>
      <c r="Z2205" s="121">
        <v>52093</v>
      </c>
      <c r="AA2205" s="79">
        <v>6186</v>
      </c>
      <c r="AB2205" s="80" t="s">
        <v>15340</v>
      </c>
      <c r="AC2205" s="81">
        <v>33</v>
      </c>
    </row>
    <row r="2206" spans="1:29" hidden="1">
      <c r="A2206" s="98" t="s">
        <v>2799</v>
      </c>
      <c r="B2206" s="92" t="s">
        <v>15358</v>
      </c>
      <c r="C2206" s="99" t="s">
        <v>59</v>
      </c>
      <c r="D2206" s="99" t="s">
        <v>15322</v>
      </c>
      <c r="E2206" s="99" t="s">
        <v>15337</v>
      </c>
      <c r="F2206" s="76" t="s">
        <v>15324</v>
      </c>
      <c r="G2206" s="76" t="s">
        <v>18913</v>
      </c>
      <c r="I2206" s="99" t="s">
        <v>15322</v>
      </c>
      <c r="J2206" s="99" t="s">
        <v>15337</v>
      </c>
      <c r="K2206" s="99">
        <v>0</v>
      </c>
      <c r="M2206" s="120" t="s">
        <v>18914</v>
      </c>
      <c r="N2206" s="86" t="str">
        <f t="shared" si="35"/>
        <v>6865460</v>
      </c>
      <c r="O2206" s="104">
        <v>327000</v>
      </c>
      <c r="P2206" s="104">
        <v>327000</v>
      </c>
      <c r="Q2206" s="77">
        <v>327</v>
      </c>
      <c r="R2206" s="102" t="s">
        <v>15329</v>
      </c>
      <c r="S2206" s="99" t="s">
        <v>15330</v>
      </c>
      <c r="T2206" s="99" t="s">
        <v>15331</v>
      </c>
      <c r="U2206" s="75" t="s">
        <v>18354</v>
      </c>
      <c r="V2206" s="76" t="s">
        <v>15333</v>
      </c>
      <c r="W2206" s="78">
        <v>17</v>
      </c>
      <c r="X2206" s="121">
        <v>44795</v>
      </c>
      <c r="Y2206" s="121">
        <v>44795</v>
      </c>
      <c r="Z2206" s="121">
        <v>52099</v>
      </c>
      <c r="AA2206" s="79">
        <v>6186</v>
      </c>
      <c r="AB2206" s="80" t="s">
        <v>15340</v>
      </c>
      <c r="AC2206" s="81">
        <v>33</v>
      </c>
    </row>
    <row r="2207" spans="1:29" hidden="1">
      <c r="A2207" s="98" t="s">
        <v>2799</v>
      </c>
      <c r="B2207" s="92" t="s">
        <v>15358</v>
      </c>
      <c r="C2207" s="99" t="s">
        <v>59</v>
      </c>
      <c r="D2207" s="99" t="s">
        <v>15322</v>
      </c>
      <c r="E2207" s="99" t="s">
        <v>15337</v>
      </c>
      <c r="F2207" s="76" t="s">
        <v>15324</v>
      </c>
      <c r="G2207" s="76" t="s">
        <v>18915</v>
      </c>
      <c r="I2207" s="99" t="s">
        <v>15322</v>
      </c>
      <c r="J2207" s="99" t="s">
        <v>15337</v>
      </c>
      <c r="K2207" s="99">
        <v>0</v>
      </c>
      <c r="M2207" s="120" t="s">
        <v>502</v>
      </c>
      <c r="N2207" s="86" t="str">
        <f t="shared" si="35"/>
        <v>5691263</v>
      </c>
      <c r="O2207" s="104">
        <v>327250</v>
      </c>
      <c r="P2207" s="104">
        <v>327250</v>
      </c>
      <c r="Q2207" s="77">
        <v>327.25</v>
      </c>
      <c r="R2207" s="102" t="s">
        <v>15329</v>
      </c>
      <c r="S2207" s="99" t="s">
        <v>15330</v>
      </c>
      <c r="T2207" s="99" t="s">
        <v>15331</v>
      </c>
      <c r="U2207" s="75" t="s">
        <v>18354</v>
      </c>
      <c r="V2207" s="76" t="s">
        <v>15333</v>
      </c>
      <c r="W2207" s="78">
        <v>10</v>
      </c>
      <c r="X2207" s="121">
        <v>44804</v>
      </c>
      <c r="Y2207" s="121">
        <v>44809</v>
      </c>
      <c r="Z2207" s="121">
        <v>52108</v>
      </c>
      <c r="AA2207" s="79">
        <v>6186</v>
      </c>
      <c r="AB2207" s="80" t="s">
        <v>15340</v>
      </c>
      <c r="AC2207" s="81">
        <v>33</v>
      </c>
    </row>
    <row r="2208" spans="1:29" hidden="1">
      <c r="A2208" s="98" t="s">
        <v>2799</v>
      </c>
      <c r="B2208" s="92" t="s">
        <v>15358</v>
      </c>
      <c r="C2208" s="99" t="s">
        <v>59</v>
      </c>
      <c r="D2208" s="99" t="s">
        <v>15322</v>
      </c>
      <c r="E2208" s="99" t="s">
        <v>15337</v>
      </c>
      <c r="F2208" s="76" t="s">
        <v>15324</v>
      </c>
      <c r="G2208" s="76" t="s">
        <v>18916</v>
      </c>
      <c r="I2208" s="99" t="s">
        <v>15322</v>
      </c>
      <c r="J2208" s="99" t="s">
        <v>15337</v>
      </c>
      <c r="K2208" s="99">
        <v>0</v>
      </c>
      <c r="M2208" s="120" t="s">
        <v>72</v>
      </c>
      <c r="N2208" s="86" t="str">
        <f t="shared" si="35"/>
        <v>2860950</v>
      </c>
      <c r="O2208" s="104">
        <v>306000</v>
      </c>
      <c r="P2208" s="104">
        <v>306000</v>
      </c>
      <c r="Q2208" s="77">
        <v>306</v>
      </c>
      <c r="R2208" s="102" t="s">
        <v>15329</v>
      </c>
      <c r="S2208" s="99" t="s">
        <v>15330</v>
      </c>
      <c r="T2208" s="99" t="s">
        <v>15331</v>
      </c>
      <c r="U2208" s="75" t="s">
        <v>18354</v>
      </c>
      <c r="V2208" s="76" t="s">
        <v>15333</v>
      </c>
      <c r="W2208" s="78">
        <v>10</v>
      </c>
      <c r="X2208" s="121">
        <v>44799</v>
      </c>
      <c r="Y2208" s="121">
        <v>44799</v>
      </c>
      <c r="Z2208" s="121">
        <v>52103</v>
      </c>
      <c r="AA2208" s="79">
        <v>6186</v>
      </c>
      <c r="AB2208" s="80" t="s">
        <v>15340</v>
      </c>
      <c r="AC2208" s="81">
        <v>33</v>
      </c>
    </row>
    <row r="2209" spans="1:29" hidden="1">
      <c r="A2209" s="98" t="s">
        <v>2799</v>
      </c>
      <c r="B2209" s="92" t="s">
        <v>15358</v>
      </c>
      <c r="C2209" s="99" t="s">
        <v>59</v>
      </c>
      <c r="D2209" s="99" t="s">
        <v>15322</v>
      </c>
      <c r="E2209" s="99" t="s">
        <v>15337</v>
      </c>
      <c r="F2209" s="76" t="s">
        <v>15324</v>
      </c>
      <c r="G2209" s="76" t="s">
        <v>18917</v>
      </c>
      <c r="I2209" s="99" t="s">
        <v>15322</v>
      </c>
      <c r="J2209" s="99" t="s">
        <v>15337</v>
      </c>
      <c r="K2209" s="99">
        <v>0</v>
      </c>
      <c r="M2209" s="120" t="s">
        <v>1004</v>
      </c>
      <c r="N2209" s="86" t="str">
        <f t="shared" si="35"/>
        <v>7448292</v>
      </c>
      <c r="O2209" s="104">
        <v>297500</v>
      </c>
      <c r="P2209" s="104">
        <v>297500</v>
      </c>
      <c r="Q2209" s="77">
        <v>297.5</v>
      </c>
      <c r="R2209" s="102" t="s">
        <v>15329</v>
      </c>
      <c r="S2209" s="99" t="s">
        <v>15330</v>
      </c>
      <c r="T2209" s="99" t="s">
        <v>15331</v>
      </c>
      <c r="U2209" s="75" t="s">
        <v>18354</v>
      </c>
      <c r="V2209" s="76" t="s">
        <v>15333</v>
      </c>
      <c r="W2209" s="78">
        <v>10</v>
      </c>
      <c r="X2209" s="121">
        <v>44795</v>
      </c>
      <c r="Y2209" s="121">
        <v>44795</v>
      </c>
      <c r="Z2209" s="121">
        <v>52099</v>
      </c>
      <c r="AA2209" s="79">
        <v>6186</v>
      </c>
      <c r="AB2209" s="80" t="s">
        <v>15340</v>
      </c>
      <c r="AC2209" s="81">
        <v>33</v>
      </c>
    </row>
    <row r="2210" spans="1:29" hidden="1">
      <c r="A2210" s="98" t="s">
        <v>2799</v>
      </c>
      <c r="B2210" s="92" t="s">
        <v>15358</v>
      </c>
      <c r="C2210" s="99" t="s">
        <v>59</v>
      </c>
      <c r="D2210" s="99" t="s">
        <v>15322</v>
      </c>
      <c r="E2210" s="99" t="s">
        <v>15337</v>
      </c>
      <c r="F2210" s="76" t="s">
        <v>15324</v>
      </c>
      <c r="G2210" s="76" t="s">
        <v>18918</v>
      </c>
      <c r="I2210" s="99" t="s">
        <v>15322</v>
      </c>
      <c r="J2210" s="99" t="s">
        <v>15337</v>
      </c>
      <c r="K2210" s="99">
        <v>0</v>
      </c>
      <c r="M2210" s="120" t="s">
        <v>1883</v>
      </c>
      <c r="N2210" s="86" t="str">
        <f t="shared" si="35"/>
        <v>6465441</v>
      </c>
      <c r="O2210" s="104">
        <v>297500</v>
      </c>
      <c r="P2210" s="104">
        <v>297500</v>
      </c>
      <c r="Q2210" s="77">
        <v>297.5</v>
      </c>
      <c r="R2210" s="102" t="s">
        <v>15329</v>
      </c>
      <c r="S2210" s="99" t="s">
        <v>15330</v>
      </c>
      <c r="T2210" s="99" t="s">
        <v>15331</v>
      </c>
      <c r="U2210" s="75" t="s">
        <v>18354</v>
      </c>
      <c r="V2210" s="76" t="s">
        <v>15333</v>
      </c>
      <c r="W2210" s="78">
        <v>10</v>
      </c>
      <c r="X2210" s="121">
        <v>44795</v>
      </c>
      <c r="Y2210" s="121">
        <v>44795</v>
      </c>
      <c r="Z2210" s="121">
        <v>52099</v>
      </c>
      <c r="AA2210" s="79">
        <v>6186</v>
      </c>
      <c r="AB2210" s="80" t="s">
        <v>15340</v>
      </c>
      <c r="AC2210" s="81">
        <v>33</v>
      </c>
    </row>
    <row r="2211" spans="1:29" hidden="1">
      <c r="A2211" s="98" t="s">
        <v>2799</v>
      </c>
      <c r="B2211" s="92" t="s">
        <v>15358</v>
      </c>
      <c r="C2211" s="99" t="s">
        <v>59</v>
      </c>
      <c r="D2211" s="99" t="s">
        <v>15322</v>
      </c>
      <c r="E2211" s="99" t="s">
        <v>15337</v>
      </c>
      <c r="F2211" s="76" t="s">
        <v>15324</v>
      </c>
      <c r="G2211" s="76" t="s">
        <v>18919</v>
      </c>
      <c r="I2211" s="99" t="s">
        <v>15322</v>
      </c>
      <c r="J2211" s="99" t="s">
        <v>15337</v>
      </c>
      <c r="K2211" s="99">
        <v>0</v>
      </c>
      <c r="M2211" s="120" t="s">
        <v>18920</v>
      </c>
      <c r="N2211" s="86" t="str">
        <f t="shared" si="35"/>
        <v>7240160</v>
      </c>
      <c r="O2211" s="104">
        <v>327250</v>
      </c>
      <c r="P2211" s="104">
        <v>327250</v>
      </c>
      <c r="Q2211" s="77">
        <v>327.25</v>
      </c>
      <c r="R2211" s="102" t="s">
        <v>15329</v>
      </c>
      <c r="S2211" s="99" t="s">
        <v>15330</v>
      </c>
      <c r="T2211" s="99" t="s">
        <v>15331</v>
      </c>
      <c r="U2211" s="75" t="s">
        <v>18354</v>
      </c>
      <c r="V2211" s="76" t="s">
        <v>15333</v>
      </c>
      <c r="W2211" s="78">
        <v>10</v>
      </c>
      <c r="X2211" s="121">
        <v>44795</v>
      </c>
      <c r="Y2211" s="121">
        <v>44795</v>
      </c>
      <c r="Z2211" s="121">
        <v>52099</v>
      </c>
      <c r="AA2211" s="79">
        <v>6186</v>
      </c>
      <c r="AB2211" s="80" t="s">
        <v>15340</v>
      </c>
      <c r="AC2211" s="81">
        <v>33</v>
      </c>
    </row>
    <row r="2212" spans="1:29" hidden="1">
      <c r="A2212" s="98" t="s">
        <v>2799</v>
      </c>
      <c r="B2212" s="92" t="s">
        <v>15358</v>
      </c>
      <c r="C2212" s="99" t="s">
        <v>59</v>
      </c>
      <c r="D2212" s="99" t="s">
        <v>15322</v>
      </c>
      <c r="E2212" s="99" t="s">
        <v>15337</v>
      </c>
      <c r="F2212" s="76" t="s">
        <v>15324</v>
      </c>
      <c r="G2212" s="76" t="s">
        <v>18921</v>
      </c>
      <c r="I2212" s="99" t="s">
        <v>15322</v>
      </c>
      <c r="J2212" s="99" t="s">
        <v>15337</v>
      </c>
      <c r="K2212" s="99">
        <v>0</v>
      </c>
      <c r="M2212" s="120" t="s">
        <v>2109</v>
      </c>
      <c r="N2212" s="86" t="str">
        <f t="shared" si="35"/>
        <v>2183930</v>
      </c>
      <c r="O2212" s="104">
        <v>253000</v>
      </c>
      <c r="P2212" s="104">
        <v>253000</v>
      </c>
      <c r="Q2212" s="77">
        <v>253</v>
      </c>
      <c r="R2212" s="102" t="s">
        <v>15329</v>
      </c>
      <c r="S2212" s="99" t="s">
        <v>15330</v>
      </c>
      <c r="T2212" s="99" t="s">
        <v>15331</v>
      </c>
      <c r="U2212" s="75" t="s">
        <v>18354</v>
      </c>
      <c r="V2212" s="76" t="s">
        <v>15333</v>
      </c>
      <c r="W2212" s="78">
        <v>10</v>
      </c>
      <c r="X2212" s="121">
        <v>44799</v>
      </c>
      <c r="Y2212" s="121">
        <v>44799</v>
      </c>
      <c r="Z2212" s="121">
        <v>52103</v>
      </c>
      <c r="AA2212" s="79">
        <v>6186</v>
      </c>
      <c r="AB2212" s="80" t="s">
        <v>15340</v>
      </c>
      <c r="AC2212" s="81">
        <v>33</v>
      </c>
    </row>
    <row r="2213" spans="1:29" hidden="1">
      <c r="A2213" s="98" t="s">
        <v>2799</v>
      </c>
      <c r="B2213" s="92" t="s">
        <v>15358</v>
      </c>
      <c r="C2213" s="99" t="s">
        <v>59</v>
      </c>
      <c r="D2213" s="99" t="s">
        <v>15322</v>
      </c>
      <c r="E2213" s="99" t="s">
        <v>15337</v>
      </c>
      <c r="F2213" s="76" t="s">
        <v>15324</v>
      </c>
      <c r="G2213" s="76" t="s">
        <v>18922</v>
      </c>
      <c r="I2213" s="99" t="s">
        <v>15322</v>
      </c>
      <c r="J2213" s="99" t="s">
        <v>15337</v>
      </c>
      <c r="K2213" s="99">
        <v>0</v>
      </c>
      <c r="M2213" s="120" t="s">
        <v>18923</v>
      </c>
      <c r="N2213" s="86" t="str">
        <f t="shared" si="35"/>
        <v>1457574</v>
      </c>
      <c r="O2213" s="104">
        <v>327250</v>
      </c>
      <c r="P2213" s="104">
        <v>327250</v>
      </c>
      <c r="Q2213" s="77">
        <v>327.25</v>
      </c>
      <c r="R2213" s="102" t="s">
        <v>15329</v>
      </c>
      <c r="S2213" s="99" t="s">
        <v>15330</v>
      </c>
      <c r="T2213" s="99" t="s">
        <v>15331</v>
      </c>
      <c r="U2213" s="75" t="s">
        <v>18354</v>
      </c>
      <c r="V2213" s="76" t="s">
        <v>15333</v>
      </c>
      <c r="W2213" s="78">
        <v>17</v>
      </c>
      <c r="X2213" s="121">
        <v>44799</v>
      </c>
      <c r="Y2213" s="121">
        <v>44799</v>
      </c>
      <c r="Z2213" s="121">
        <v>52103</v>
      </c>
      <c r="AA2213" s="79">
        <v>6186</v>
      </c>
      <c r="AB2213" s="80" t="s">
        <v>15340</v>
      </c>
      <c r="AC2213" s="81">
        <v>33</v>
      </c>
    </row>
    <row r="2214" spans="1:29" hidden="1">
      <c r="A2214" s="98" t="s">
        <v>2799</v>
      </c>
      <c r="B2214" s="92" t="s">
        <v>15358</v>
      </c>
      <c r="C2214" s="99" t="s">
        <v>59</v>
      </c>
      <c r="D2214" s="99" t="s">
        <v>15322</v>
      </c>
      <c r="E2214" s="99" t="s">
        <v>15337</v>
      </c>
      <c r="F2214" s="76" t="s">
        <v>15324</v>
      </c>
      <c r="G2214" s="76" t="s">
        <v>18924</v>
      </c>
      <c r="I2214" s="99" t="s">
        <v>15322</v>
      </c>
      <c r="J2214" s="99" t="s">
        <v>15337</v>
      </c>
      <c r="K2214" s="99">
        <v>0</v>
      </c>
      <c r="M2214" s="120" t="s">
        <v>68</v>
      </c>
      <c r="N2214" s="86" t="str">
        <f t="shared" si="35"/>
        <v>8233988</v>
      </c>
      <c r="O2214" s="104">
        <v>327250</v>
      </c>
      <c r="P2214" s="104">
        <v>327250</v>
      </c>
      <c r="Q2214" s="77">
        <v>327.25</v>
      </c>
      <c r="R2214" s="102" t="s">
        <v>15329</v>
      </c>
      <c r="S2214" s="99" t="s">
        <v>15330</v>
      </c>
      <c r="T2214" s="99" t="s">
        <v>15331</v>
      </c>
      <c r="U2214" s="75" t="s">
        <v>18354</v>
      </c>
      <c r="V2214" s="76" t="s">
        <v>15333</v>
      </c>
      <c r="W2214" s="78">
        <v>10</v>
      </c>
      <c r="X2214" s="121">
        <v>44795</v>
      </c>
      <c r="Y2214" s="121">
        <v>44795</v>
      </c>
      <c r="Z2214" s="121">
        <v>52099</v>
      </c>
      <c r="AA2214" s="79">
        <v>6186</v>
      </c>
      <c r="AB2214" s="80" t="s">
        <v>15340</v>
      </c>
      <c r="AC2214" s="81">
        <v>33</v>
      </c>
    </row>
    <row r="2215" spans="1:29" hidden="1">
      <c r="A2215" s="98" t="s">
        <v>2799</v>
      </c>
      <c r="B2215" s="92" t="s">
        <v>15358</v>
      </c>
      <c r="C2215" s="99" t="s">
        <v>59</v>
      </c>
      <c r="D2215" s="99" t="s">
        <v>15322</v>
      </c>
      <c r="E2215" s="99" t="s">
        <v>15337</v>
      </c>
      <c r="F2215" s="76" t="s">
        <v>15324</v>
      </c>
      <c r="G2215" s="76" t="s">
        <v>413</v>
      </c>
      <c r="I2215" s="99" t="s">
        <v>15322</v>
      </c>
      <c r="J2215" s="99" t="s">
        <v>15337</v>
      </c>
      <c r="K2215" s="99">
        <v>0</v>
      </c>
      <c r="M2215" s="120" t="s">
        <v>414</v>
      </c>
      <c r="N2215" s="86" t="str">
        <f t="shared" si="35"/>
        <v>9508523</v>
      </c>
      <c r="O2215" s="104">
        <v>254498.5</v>
      </c>
      <c r="P2215" s="104">
        <v>254498.5</v>
      </c>
      <c r="Q2215" s="77">
        <v>254.49850000000001</v>
      </c>
      <c r="R2215" s="102" t="s">
        <v>15329</v>
      </c>
      <c r="S2215" s="99" t="s">
        <v>15330</v>
      </c>
      <c r="T2215" s="99" t="s">
        <v>15331</v>
      </c>
      <c r="U2215" s="75" t="s">
        <v>18354</v>
      </c>
      <c r="V2215" s="76" t="s">
        <v>15333</v>
      </c>
      <c r="W2215" s="78">
        <v>10</v>
      </c>
      <c r="X2215" s="121">
        <v>44795</v>
      </c>
      <c r="Y2215" s="121">
        <v>44795</v>
      </c>
      <c r="Z2215" s="121">
        <v>52099</v>
      </c>
      <c r="AA2215" s="79">
        <v>6186</v>
      </c>
      <c r="AB2215" s="80" t="s">
        <v>15340</v>
      </c>
    </row>
    <row r="2216" spans="1:29" hidden="1">
      <c r="A2216" s="98" t="s">
        <v>2799</v>
      </c>
      <c r="B2216" s="92" t="s">
        <v>15358</v>
      </c>
      <c r="C2216" s="99" t="s">
        <v>59</v>
      </c>
      <c r="D2216" s="99" t="s">
        <v>15322</v>
      </c>
      <c r="E2216" s="99" t="s">
        <v>15337</v>
      </c>
      <c r="F2216" s="76" t="s">
        <v>15324</v>
      </c>
      <c r="G2216" s="76" t="s">
        <v>18925</v>
      </c>
      <c r="I2216" s="99" t="s">
        <v>15322</v>
      </c>
      <c r="J2216" s="99" t="s">
        <v>15337</v>
      </c>
      <c r="K2216" s="99">
        <v>0</v>
      </c>
      <c r="M2216" s="120" t="s">
        <v>3426</v>
      </c>
      <c r="N2216" s="86" t="str">
        <f t="shared" si="35"/>
        <v>3384587</v>
      </c>
      <c r="O2216" s="104">
        <v>236823.6</v>
      </c>
      <c r="P2216" s="104">
        <v>236823.6</v>
      </c>
      <c r="Q2216" s="77">
        <v>236.8236</v>
      </c>
      <c r="R2216" s="102" t="s">
        <v>15329</v>
      </c>
      <c r="S2216" s="99" t="s">
        <v>15330</v>
      </c>
      <c r="T2216" s="99" t="s">
        <v>15331</v>
      </c>
      <c r="U2216" s="75" t="s">
        <v>18354</v>
      </c>
      <c r="V2216" s="76" t="s">
        <v>15333</v>
      </c>
      <c r="W2216" s="78">
        <v>10</v>
      </c>
      <c r="X2216" s="121">
        <v>44796</v>
      </c>
      <c r="Y2216" s="121">
        <v>44797</v>
      </c>
      <c r="Z2216" s="121">
        <v>52100</v>
      </c>
      <c r="AA2216" s="79">
        <v>6186</v>
      </c>
      <c r="AB2216" s="80" t="s">
        <v>15340</v>
      </c>
      <c r="AC2216" s="81">
        <v>33</v>
      </c>
    </row>
    <row r="2217" spans="1:29" hidden="1">
      <c r="A2217" s="98" t="s">
        <v>2799</v>
      </c>
      <c r="B2217" s="92" t="s">
        <v>15358</v>
      </c>
      <c r="C2217" s="99" t="s">
        <v>59</v>
      </c>
      <c r="D2217" s="99" t="s">
        <v>15322</v>
      </c>
      <c r="E2217" s="99" t="s">
        <v>15337</v>
      </c>
      <c r="F2217" s="76" t="s">
        <v>15324</v>
      </c>
      <c r="G2217" s="76" t="s">
        <v>18926</v>
      </c>
      <c r="I2217" s="99" t="s">
        <v>15322</v>
      </c>
      <c r="J2217" s="99" t="s">
        <v>15337</v>
      </c>
      <c r="K2217" s="99">
        <v>0</v>
      </c>
      <c r="M2217" s="120" t="s">
        <v>694</v>
      </c>
      <c r="N2217" s="86" t="str">
        <f t="shared" si="35"/>
        <v>1617679</v>
      </c>
      <c r="O2217" s="104">
        <v>309400</v>
      </c>
      <c r="P2217" s="104">
        <v>309400</v>
      </c>
      <c r="Q2217" s="77">
        <v>309.39999999999998</v>
      </c>
      <c r="R2217" s="102" t="s">
        <v>15329</v>
      </c>
      <c r="S2217" s="99" t="s">
        <v>15330</v>
      </c>
      <c r="T2217" s="99" t="s">
        <v>15331</v>
      </c>
      <c r="U2217" s="75" t="s">
        <v>18354</v>
      </c>
      <c r="V2217" s="76" t="s">
        <v>15333</v>
      </c>
      <c r="W2217" s="78">
        <v>10</v>
      </c>
      <c r="X2217" s="121">
        <v>44799</v>
      </c>
      <c r="Y2217" s="121">
        <v>44799</v>
      </c>
      <c r="Z2217" s="121">
        <v>52103</v>
      </c>
      <c r="AA2217" s="79">
        <v>6186</v>
      </c>
      <c r="AB2217" s="80" t="s">
        <v>15340</v>
      </c>
      <c r="AC2217" s="81">
        <v>33</v>
      </c>
    </row>
    <row r="2218" spans="1:29" hidden="1">
      <c r="A2218" s="98" t="s">
        <v>2799</v>
      </c>
      <c r="B2218" s="92" t="s">
        <v>15358</v>
      </c>
      <c r="C2218" s="99" t="s">
        <v>59</v>
      </c>
      <c r="D2218" s="99" t="s">
        <v>15322</v>
      </c>
      <c r="E2218" s="99" t="s">
        <v>15337</v>
      </c>
      <c r="F2218" s="76" t="s">
        <v>15324</v>
      </c>
      <c r="G2218" s="76" t="s">
        <v>18927</v>
      </c>
      <c r="I2218" s="99" t="s">
        <v>15322</v>
      </c>
      <c r="J2218" s="99" t="s">
        <v>15337</v>
      </c>
      <c r="K2218" s="99">
        <v>0</v>
      </c>
      <c r="M2218" s="120" t="s">
        <v>18928</v>
      </c>
      <c r="N2218" s="86" t="str">
        <f t="shared" si="35"/>
        <v>2756573</v>
      </c>
      <c r="O2218" s="104">
        <v>297500</v>
      </c>
      <c r="P2218" s="104">
        <v>297500</v>
      </c>
      <c r="Q2218" s="77">
        <v>297.5</v>
      </c>
      <c r="R2218" s="102" t="s">
        <v>15329</v>
      </c>
      <c r="S2218" s="99" t="s">
        <v>15330</v>
      </c>
      <c r="T2218" s="99" t="s">
        <v>15331</v>
      </c>
      <c r="U2218" s="75" t="s">
        <v>18354</v>
      </c>
      <c r="V2218" s="76" t="s">
        <v>15333</v>
      </c>
      <c r="W2218" s="78">
        <v>10</v>
      </c>
      <c r="X2218" s="121">
        <v>44802</v>
      </c>
      <c r="Y2218" s="121">
        <v>44802</v>
      </c>
      <c r="Z2218" s="121">
        <v>52106</v>
      </c>
      <c r="AA2218" s="79">
        <v>6186</v>
      </c>
      <c r="AB2218" s="80" t="s">
        <v>15340</v>
      </c>
      <c r="AC2218" s="81">
        <v>33</v>
      </c>
    </row>
    <row r="2219" spans="1:29" hidden="1">
      <c r="A2219" s="98" t="s">
        <v>2799</v>
      </c>
      <c r="B2219" s="92" t="s">
        <v>15358</v>
      </c>
      <c r="C2219" s="99" t="s">
        <v>59</v>
      </c>
      <c r="D2219" s="99" t="s">
        <v>15322</v>
      </c>
      <c r="E2219" s="99" t="s">
        <v>15337</v>
      </c>
      <c r="F2219" s="76" t="s">
        <v>15324</v>
      </c>
      <c r="G2219" s="76" t="s">
        <v>18929</v>
      </c>
      <c r="I2219" s="99" t="s">
        <v>15322</v>
      </c>
      <c r="J2219" s="99" t="s">
        <v>15337</v>
      </c>
      <c r="K2219" s="99">
        <v>0</v>
      </c>
      <c r="M2219" s="120" t="s">
        <v>793</v>
      </c>
      <c r="N2219" s="86" t="str">
        <f t="shared" si="35"/>
        <v>0525861</v>
      </c>
      <c r="O2219" s="104">
        <v>285600</v>
      </c>
      <c r="P2219" s="104">
        <v>285600</v>
      </c>
      <c r="Q2219" s="77">
        <v>285.60000000000002</v>
      </c>
      <c r="R2219" s="102" t="s">
        <v>15329</v>
      </c>
      <c r="S2219" s="99" t="s">
        <v>15330</v>
      </c>
      <c r="T2219" s="99" t="s">
        <v>15331</v>
      </c>
      <c r="U2219" s="75" t="s">
        <v>18354</v>
      </c>
      <c r="V2219" s="76" t="s">
        <v>15333</v>
      </c>
      <c r="W2219" s="78">
        <v>10</v>
      </c>
      <c r="X2219" s="121">
        <v>44799</v>
      </c>
      <c r="Y2219" s="121">
        <v>44799</v>
      </c>
      <c r="Z2219" s="121">
        <v>52103</v>
      </c>
      <c r="AA2219" s="79">
        <v>6186</v>
      </c>
      <c r="AB2219" s="80" t="s">
        <v>15340</v>
      </c>
      <c r="AC2219" s="81">
        <v>33</v>
      </c>
    </row>
    <row r="2220" spans="1:29" hidden="1">
      <c r="A2220" s="98" t="s">
        <v>2799</v>
      </c>
      <c r="B2220" s="92" t="s">
        <v>15358</v>
      </c>
      <c r="C2220" s="99" t="s">
        <v>59</v>
      </c>
      <c r="D2220" s="99" t="s">
        <v>15322</v>
      </c>
      <c r="E2220" s="99" t="s">
        <v>15337</v>
      </c>
      <c r="F2220" s="76" t="s">
        <v>15324</v>
      </c>
      <c r="G2220" s="76" t="s">
        <v>18930</v>
      </c>
      <c r="I2220" s="99" t="s">
        <v>15322</v>
      </c>
      <c r="J2220" s="99" t="s">
        <v>15337</v>
      </c>
      <c r="K2220" s="99">
        <v>0</v>
      </c>
      <c r="M2220" s="120" t="s">
        <v>18931</v>
      </c>
      <c r="N2220" s="86" t="str">
        <f t="shared" si="35"/>
        <v>1599353</v>
      </c>
      <c r="O2220" s="104">
        <v>297500</v>
      </c>
      <c r="P2220" s="104">
        <v>297500</v>
      </c>
      <c r="Q2220" s="77">
        <v>297.5</v>
      </c>
      <c r="R2220" s="102" t="s">
        <v>15329</v>
      </c>
      <c r="S2220" s="99" t="s">
        <v>15330</v>
      </c>
      <c r="T2220" s="99" t="s">
        <v>15331</v>
      </c>
      <c r="U2220" s="75" t="s">
        <v>18354</v>
      </c>
      <c r="V2220" s="76" t="s">
        <v>15333</v>
      </c>
      <c r="W2220" s="78">
        <v>10</v>
      </c>
      <c r="X2220" s="121">
        <v>44799</v>
      </c>
      <c r="Y2220" s="121">
        <v>44799</v>
      </c>
      <c r="Z2220" s="121">
        <v>52103</v>
      </c>
      <c r="AA2220" s="79">
        <v>6186</v>
      </c>
      <c r="AB2220" s="80" t="s">
        <v>15340</v>
      </c>
      <c r="AC2220" s="81">
        <v>33</v>
      </c>
    </row>
    <row r="2221" spans="1:29" hidden="1">
      <c r="A2221" s="98" t="s">
        <v>2799</v>
      </c>
      <c r="B2221" s="92" t="s">
        <v>15358</v>
      </c>
      <c r="C2221" s="99" t="s">
        <v>59</v>
      </c>
      <c r="D2221" s="99" t="s">
        <v>15322</v>
      </c>
      <c r="E2221" s="99" t="s">
        <v>15337</v>
      </c>
      <c r="F2221" s="76" t="s">
        <v>15324</v>
      </c>
      <c r="G2221" s="76" t="s">
        <v>18932</v>
      </c>
      <c r="I2221" s="99" t="s">
        <v>15322</v>
      </c>
      <c r="J2221" s="99" t="s">
        <v>15337</v>
      </c>
      <c r="K2221" s="99">
        <v>0</v>
      </c>
      <c r="M2221" s="120" t="s">
        <v>2848</v>
      </c>
      <c r="N2221" s="86" t="str">
        <f t="shared" si="35"/>
        <v>4713404</v>
      </c>
      <c r="O2221" s="104">
        <v>203400</v>
      </c>
      <c r="P2221" s="104">
        <v>203400</v>
      </c>
      <c r="Q2221" s="77">
        <v>203.4</v>
      </c>
      <c r="R2221" s="102" t="s">
        <v>15329</v>
      </c>
      <c r="S2221" s="99" t="s">
        <v>15330</v>
      </c>
      <c r="T2221" s="99" t="s">
        <v>15331</v>
      </c>
      <c r="U2221" s="75" t="s">
        <v>18354</v>
      </c>
      <c r="V2221" s="76" t="s">
        <v>15333</v>
      </c>
      <c r="W2221" s="78">
        <v>10</v>
      </c>
      <c r="X2221" s="121">
        <v>44799</v>
      </c>
      <c r="Y2221" s="121">
        <v>44799</v>
      </c>
      <c r="Z2221" s="121">
        <v>52103</v>
      </c>
      <c r="AA2221" s="79">
        <v>6186</v>
      </c>
      <c r="AB2221" s="80" t="s">
        <v>15340</v>
      </c>
      <c r="AC2221" s="81">
        <v>33</v>
      </c>
    </row>
    <row r="2222" spans="1:29" hidden="1">
      <c r="A2222" s="98" t="s">
        <v>2799</v>
      </c>
      <c r="B2222" s="92" t="s">
        <v>15358</v>
      </c>
      <c r="C2222" s="99" t="s">
        <v>59</v>
      </c>
      <c r="D2222" s="99" t="s">
        <v>15322</v>
      </c>
      <c r="E2222" s="99" t="s">
        <v>15337</v>
      </c>
      <c r="F2222" s="76" t="s">
        <v>15324</v>
      </c>
      <c r="G2222" s="76" t="s">
        <v>18933</v>
      </c>
      <c r="I2222" s="99" t="s">
        <v>15322</v>
      </c>
      <c r="J2222" s="99" t="s">
        <v>15337</v>
      </c>
      <c r="K2222" s="99">
        <v>0</v>
      </c>
      <c r="M2222" s="120" t="s">
        <v>3525</v>
      </c>
      <c r="N2222" s="86" t="str">
        <f t="shared" si="35"/>
        <v>1009354</v>
      </c>
      <c r="O2222" s="104">
        <v>327250</v>
      </c>
      <c r="P2222" s="104">
        <v>327250</v>
      </c>
      <c r="Q2222" s="77">
        <v>327.25</v>
      </c>
      <c r="R2222" s="102" t="s">
        <v>15329</v>
      </c>
      <c r="S2222" s="99" t="s">
        <v>15330</v>
      </c>
      <c r="T2222" s="99" t="s">
        <v>15331</v>
      </c>
      <c r="U2222" s="75" t="s">
        <v>18354</v>
      </c>
      <c r="V2222" s="76" t="s">
        <v>15333</v>
      </c>
      <c r="W2222" s="78">
        <v>10</v>
      </c>
      <c r="X2222" s="121">
        <v>44799</v>
      </c>
      <c r="Y2222" s="121">
        <v>44799</v>
      </c>
      <c r="Z2222" s="121">
        <v>52103</v>
      </c>
      <c r="AA2222" s="79">
        <v>6186</v>
      </c>
      <c r="AB2222" s="80" t="s">
        <v>15340</v>
      </c>
      <c r="AC2222" s="81">
        <v>33</v>
      </c>
    </row>
    <row r="2223" spans="1:29" hidden="1">
      <c r="A2223" s="98" t="s">
        <v>2799</v>
      </c>
      <c r="B2223" s="92" t="s">
        <v>15358</v>
      </c>
      <c r="C2223" s="99" t="s">
        <v>59</v>
      </c>
      <c r="D2223" s="99" t="s">
        <v>15322</v>
      </c>
      <c r="E2223" s="99" t="s">
        <v>15337</v>
      </c>
      <c r="F2223" s="76" t="s">
        <v>15324</v>
      </c>
      <c r="G2223" s="76" t="s">
        <v>3487</v>
      </c>
      <c r="I2223" s="99" t="s">
        <v>15322</v>
      </c>
      <c r="J2223" s="99" t="s">
        <v>15337</v>
      </c>
      <c r="K2223" s="99">
        <v>0</v>
      </c>
      <c r="M2223" s="120" t="s">
        <v>3488</v>
      </c>
      <c r="N2223" s="86" t="str">
        <f t="shared" si="35"/>
        <v>3073863</v>
      </c>
      <c r="O2223" s="104">
        <v>297500</v>
      </c>
      <c r="P2223" s="104">
        <v>297500</v>
      </c>
      <c r="Q2223" s="77">
        <v>297.5</v>
      </c>
      <c r="R2223" s="102" t="s">
        <v>15329</v>
      </c>
      <c r="S2223" s="99" t="s">
        <v>15330</v>
      </c>
      <c r="T2223" s="99" t="s">
        <v>15331</v>
      </c>
      <c r="U2223" s="75" t="s">
        <v>18354</v>
      </c>
      <c r="V2223" s="76" t="s">
        <v>15333</v>
      </c>
      <c r="W2223" s="78">
        <v>10</v>
      </c>
      <c r="X2223" s="121">
        <v>44799</v>
      </c>
      <c r="Y2223" s="121">
        <v>44799</v>
      </c>
      <c r="Z2223" s="121">
        <v>52103</v>
      </c>
      <c r="AA2223" s="79">
        <v>6186</v>
      </c>
      <c r="AB2223" s="80" t="s">
        <v>15340</v>
      </c>
      <c r="AC2223" s="81">
        <v>33</v>
      </c>
    </row>
    <row r="2224" spans="1:29" hidden="1">
      <c r="A2224" s="98" t="s">
        <v>2799</v>
      </c>
      <c r="B2224" s="92" t="s">
        <v>15358</v>
      </c>
      <c r="C2224" s="99" t="s">
        <v>59</v>
      </c>
      <c r="D2224" s="99" t="s">
        <v>15322</v>
      </c>
      <c r="E2224" s="99" t="s">
        <v>15337</v>
      </c>
      <c r="F2224" s="76" t="s">
        <v>15324</v>
      </c>
      <c r="G2224" s="76" t="s">
        <v>18934</v>
      </c>
      <c r="I2224" s="99" t="s">
        <v>15322</v>
      </c>
      <c r="J2224" s="99" t="s">
        <v>15337</v>
      </c>
      <c r="K2224" s="99">
        <v>0</v>
      </c>
      <c r="M2224" s="120" t="s">
        <v>18935</v>
      </c>
      <c r="N2224" s="86" t="str">
        <f t="shared" si="35"/>
        <v>1039825</v>
      </c>
      <c r="O2224" s="104">
        <v>306000</v>
      </c>
      <c r="P2224" s="104">
        <v>306000</v>
      </c>
      <c r="Q2224" s="77">
        <v>306</v>
      </c>
      <c r="R2224" s="102" t="s">
        <v>15329</v>
      </c>
      <c r="S2224" s="99" t="s">
        <v>15330</v>
      </c>
      <c r="T2224" s="99" t="s">
        <v>15331</v>
      </c>
      <c r="U2224" s="75" t="s">
        <v>18354</v>
      </c>
      <c r="V2224" s="76" t="s">
        <v>15333</v>
      </c>
      <c r="W2224" s="78">
        <v>10</v>
      </c>
      <c r="X2224" s="121">
        <v>44799</v>
      </c>
      <c r="Y2224" s="121">
        <v>44799</v>
      </c>
      <c r="Z2224" s="121">
        <v>52103</v>
      </c>
      <c r="AA2224" s="79">
        <v>6186</v>
      </c>
      <c r="AB2224" s="80" t="s">
        <v>15340</v>
      </c>
      <c r="AC2224" s="81">
        <v>33</v>
      </c>
    </row>
    <row r="2225" spans="1:29" hidden="1">
      <c r="A2225" s="98" t="s">
        <v>2799</v>
      </c>
      <c r="B2225" s="92" t="s">
        <v>15358</v>
      </c>
      <c r="C2225" s="99" t="s">
        <v>59</v>
      </c>
      <c r="D2225" s="99" t="s">
        <v>15322</v>
      </c>
      <c r="E2225" s="99" t="s">
        <v>15337</v>
      </c>
      <c r="F2225" s="76" t="s">
        <v>15324</v>
      </c>
      <c r="G2225" s="76" t="s">
        <v>3793</v>
      </c>
      <c r="I2225" s="99" t="s">
        <v>15322</v>
      </c>
      <c r="J2225" s="99" t="s">
        <v>15337</v>
      </c>
      <c r="K2225" s="99">
        <v>0</v>
      </c>
      <c r="M2225" s="120" t="s">
        <v>3794</v>
      </c>
      <c r="N2225" s="86" t="str">
        <f t="shared" si="35"/>
        <v>5995754</v>
      </c>
      <c r="O2225" s="104">
        <v>254575</v>
      </c>
      <c r="P2225" s="104">
        <v>254575</v>
      </c>
      <c r="Q2225" s="77">
        <v>254.57499999999999</v>
      </c>
      <c r="R2225" s="102" t="s">
        <v>15329</v>
      </c>
      <c r="S2225" s="99" t="s">
        <v>15330</v>
      </c>
      <c r="T2225" s="99" t="s">
        <v>15331</v>
      </c>
      <c r="U2225" s="75" t="s">
        <v>18354</v>
      </c>
      <c r="V2225" s="76" t="s">
        <v>15333</v>
      </c>
      <c r="W2225" s="78">
        <v>10</v>
      </c>
      <c r="X2225" s="121">
        <v>44799</v>
      </c>
      <c r="Y2225" s="121">
        <v>44802</v>
      </c>
      <c r="Z2225" s="121">
        <v>52103</v>
      </c>
      <c r="AA2225" s="79">
        <v>6186</v>
      </c>
      <c r="AB2225" s="80" t="s">
        <v>15340</v>
      </c>
      <c r="AC2225" s="81">
        <v>33</v>
      </c>
    </row>
    <row r="2226" spans="1:29" hidden="1">
      <c r="A2226" s="98" t="s">
        <v>2799</v>
      </c>
      <c r="B2226" s="92" t="s">
        <v>15358</v>
      </c>
      <c r="C2226" s="99" t="s">
        <v>59</v>
      </c>
      <c r="D2226" s="99" t="s">
        <v>15322</v>
      </c>
      <c r="E2226" s="99" t="s">
        <v>15337</v>
      </c>
      <c r="F2226" s="76" t="s">
        <v>15324</v>
      </c>
      <c r="G2226" s="76" t="s">
        <v>18936</v>
      </c>
      <c r="I2226" s="99" t="s">
        <v>15322</v>
      </c>
      <c r="J2226" s="99" t="s">
        <v>15337</v>
      </c>
      <c r="K2226" s="99">
        <v>0</v>
      </c>
      <c r="M2226" s="120" t="s">
        <v>1728</v>
      </c>
      <c r="N2226" s="86" t="str">
        <f t="shared" si="35"/>
        <v>0260172</v>
      </c>
      <c r="O2226" s="104">
        <v>305150</v>
      </c>
      <c r="P2226" s="104">
        <v>305150</v>
      </c>
      <c r="Q2226" s="77">
        <v>305.14999999999998</v>
      </c>
      <c r="R2226" s="102" t="s">
        <v>15329</v>
      </c>
      <c r="S2226" s="99" t="s">
        <v>15330</v>
      </c>
      <c r="T2226" s="99" t="s">
        <v>15331</v>
      </c>
      <c r="U2226" s="75" t="s">
        <v>18354</v>
      </c>
      <c r="V2226" s="76" t="s">
        <v>15333</v>
      </c>
      <c r="W2226" s="78">
        <v>10</v>
      </c>
      <c r="X2226" s="121">
        <v>44804</v>
      </c>
      <c r="Y2226" s="121">
        <v>44809</v>
      </c>
      <c r="Z2226" s="121">
        <v>52108</v>
      </c>
      <c r="AA2226" s="79">
        <v>6186</v>
      </c>
      <c r="AB2226" s="80" t="s">
        <v>15340</v>
      </c>
      <c r="AC2226" s="81">
        <v>33</v>
      </c>
    </row>
    <row r="2227" spans="1:29" hidden="1">
      <c r="A2227" s="98" t="s">
        <v>2799</v>
      </c>
      <c r="B2227" s="92" t="s">
        <v>15358</v>
      </c>
      <c r="C2227" s="99" t="s">
        <v>59</v>
      </c>
      <c r="D2227" s="99" t="s">
        <v>15322</v>
      </c>
      <c r="E2227" s="99" t="s">
        <v>15337</v>
      </c>
      <c r="F2227" s="76" t="s">
        <v>15324</v>
      </c>
      <c r="G2227" s="76" t="s">
        <v>18937</v>
      </c>
      <c r="I2227" s="99" t="s">
        <v>15322</v>
      </c>
      <c r="J2227" s="99" t="s">
        <v>15337</v>
      </c>
      <c r="K2227" s="99">
        <v>0</v>
      </c>
      <c r="M2227" s="120" t="s">
        <v>18938</v>
      </c>
      <c r="N2227" s="86" t="str">
        <f t="shared" si="35"/>
        <v>0139260</v>
      </c>
      <c r="O2227" s="104">
        <v>144734.29399999999</v>
      </c>
      <c r="P2227" s="104">
        <v>144734.29399999999</v>
      </c>
      <c r="Q2227" s="77">
        <v>144.73429400000001</v>
      </c>
      <c r="R2227" s="102" t="s">
        <v>15329</v>
      </c>
      <c r="S2227" s="99" t="s">
        <v>15330</v>
      </c>
      <c r="T2227" s="99" t="s">
        <v>15331</v>
      </c>
      <c r="U2227" s="75" t="s">
        <v>18378</v>
      </c>
      <c r="V2227" s="76" t="s">
        <v>18379</v>
      </c>
      <c r="W2227" s="78">
        <v>7</v>
      </c>
      <c r="X2227" s="121">
        <v>44760</v>
      </c>
      <c r="Y2227" s="121">
        <v>44760</v>
      </c>
      <c r="Z2227" s="121">
        <v>52064</v>
      </c>
      <c r="AA2227" s="79">
        <v>6186</v>
      </c>
    </row>
    <row r="2228" spans="1:29" hidden="1">
      <c r="A2228" s="98" t="s">
        <v>2799</v>
      </c>
      <c r="B2228" s="92" t="s">
        <v>15358</v>
      </c>
      <c r="C2228" s="99" t="s">
        <v>59</v>
      </c>
      <c r="D2228" s="99" t="s">
        <v>15322</v>
      </c>
      <c r="E2228" s="99" t="s">
        <v>15337</v>
      </c>
      <c r="F2228" s="76" t="s">
        <v>15324</v>
      </c>
      <c r="G2228" s="76" t="s">
        <v>18939</v>
      </c>
      <c r="I2228" s="99" t="s">
        <v>15322</v>
      </c>
      <c r="J2228" s="99" t="s">
        <v>15337</v>
      </c>
      <c r="K2228" s="99">
        <v>0</v>
      </c>
      <c r="M2228" s="120" t="s">
        <v>18940</v>
      </c>
      <c r="N2228" s="86" t="str">
        <f t="shared" si="35"/>
        <v>5063281</v>
      </c>
      <c r="O2228" s="104">
        <v>139956.25899999999</v>
      </c>
      <c r="P2228" s="104">
        <v>139956.25899999999</v>
      </c>
      <c r="Q2228" s="77">
        <v>139.95625899999999</v>
      </c>
      <c r="R2228" s="102" t="s">
        <v>15329</v>
      </c>
      <c r="S2228" s="99" t="s">
        <v>15330</v>
      </c>
      <c r="T2228" s="99" t="s">
        <v>15331</v>
      </c>
      <c r="U2228" s="75" t="s">
        <v>18378</v>
      </c>
      <c r="V2228" s="76" t="s">
        <v>18379</v>
      </c>
      <c r="W2228" s="78">
        <v>7</v>
      </c>
      <c r="X2228" s="121">
        <v>44788</v>
      </c>
      <c r="Y2228" s="121">
        <v>44796</v>
      </c>
      <c r="Z2228" s="121">
        <v>52092</v>
      </c>
      <c r="AA2228" s="79">
        <v>6186</v>
      </c>
    </row>
    <row r="2229" spans="1:29" hidden="1">
      <c r="A2229" s="98" t="s">
        <v>2799</v>
      </c>
      <c r="B2229" s="92" t="s">
        <v>15358</v>
      </c>
      <c r="C2229" s="99" t="s">
        <v>59</v>
      </c>
      <c r="D2229" s="99" t="s">
        <v>15322</v>
      </c>
      <c r="E2229" s="99" t="s">
        <v>15337</v>
      </c>
      <c r="F2229" s="76" t="s">
        <v>15324</v>
      </c>
      <c r="G2229" s="76" t="s">
        <v>18941</v>
      </c>
      <c r="I2229" s="99" t="s">
        <v>15322</v>
      </c>
      <c r="J2229" s="99" t="s">
        <v>15337</v>
      </c>
      <c r="K2229" s="99">
        <v>0</v>
      </c>
      <c r="M2229" s="120" t="s">
        <v>18942</v>
      </c>
      <c r="N2229" s="86" t="str">
        <f t="shared" si="35"/>
        <v>2717678</v>
      </c>
      <c r="O2229" s="104">
        <v>144229.867</v>
      </c>
      <c r="P2229" s="104">
        <v>144229.867</v>
      </c>
      <c r="Q2229" s="77">
        <v>144.22986699999998</v>
      </c>
      <c r="R2229" s="102" t="s">
        <v>15329</v>
      </c>
      <c r="S2229" s="99" t="s">
        <v>15330</v>
      </c>
      <c r="T2229" s="99" t="s">
        <v>15331</v>
      </c>
      <c r="U2229" s="75" t="s">
        <v>18378</v>
      </c>
      <c r="V2229" s="76" t="s">
        <v>18379</v>
      </c>
      <c r="W2229" s="78">
        <v>7</v>
      </c>
      <c r="X2229" s="121">
        <v>44748</v>
      </c>
      <c r="Y2229" s="121">
        <v>44750</v>
      </c>
      <c r="Z2229" s="121">
        <v>52052</v>
      </c>
      <c r="AA2229" s="79">
        <v>6186</v>
      </c>
    </row>
    <row r="2230" spans="1:29" hidden="1">
      <c r="A2230" s="98" t="s">
        <v>2799</v>
      </c>
      <c r="B2230" s="92" t="s">
        <v>15358</v>
      </c>
      <c r="C2230" s="99" t="s">
        <v>59</v>
      </c>
      <c r="D2230" s="99" t="s">
        <v>15322</v>
      </c>
      <c r="E2230" s="99" t="s">
        <v>15337</v>
      </c>
      <c r="F2230" s="76" t="s">
        <v>15324</v>
      </c>
      <c r="G2230" s="76" t="s">
        <v>18943</v>
      </c>
      <c r="I2230" s="99" t="s">
        <v>15322</v>
      </c>
      <c r="J2230" s="99" t="s">
        <v>15337</v>
      </c>
      <c r="K2230" s="99">
        <v>0</v>
      </c>
      <c r="M2230" s="120" t="s">
        <v>18944</v>
      </c>
      <c r="N2230" s="86" t="str">
        <f t="shared" si="35"/>
        <v>1089953</v>
      </c>
      <c r="O2230" s="104">
        <v>140420.67300000001</v>
      </c>
      <c r="P2230" s="104">
        <v>140420.67300000001</v>
      </c>
      <c r="Q2230" s="77">
        <v>140.42067300000002</v>
      </c>
      <c r="R2230" s="102" t="s">
        <v>15329</v>
      </c>
      <c r="S2230" s="99" t="s">
        <v>15330</v>
      </c>
      <c r="T2230" s="99" t="s">
        <v>15331</v>
      </c>
      <c r="U2230" s="75" t="s">
        <v>18378</v>
      </c>
      <c r="V2230" s="76" t="s">
        <v>18379</v>
      </c>
      <c r="W2230" s="78">
        <v>7</v>
      </c>
      <c r="X2230" s="121">
        <v>44788</v>
      </c>
      <c r="Y2230" s="121">
        <v>44796</v>
      </c>
      <c r="Z2230" s="121">
        <v>52092</v>
      </c>
      <c r="AA2230" s="79">
        <v>6186</v>
      </c>
    </row>
    <row r="2231" spans="1:29" hidden="1">
      <c r="A2231" s="98" t="s">
        <v>2799</v>
      </c>
      <c r="B2231" s="92" t="s">
        <v>15358</v>
      </c>
      <c r="C2231" s="99" t="s">
        <v>59</v>
      </c>
      <c r="D2231" s="99" t="s">
        <v>15322</v>
      </c>
      <c r="E2231" s="99" t="s">
        <v>15337</v>
      </c>
      <c r="F2231" s="76" t="s">
        <v>15324</v>
      </c>
      <c r="G2231" s="76" t="s">
        <v>18945</v>
      </c>
      <c r="I2231" s="99" t="s">
        <v>15322</v>
      </c>
      <c r="J2231" s="99" t="s">
        <v>15337</v>
      </c>
      <c r="K2231" s="99">
        <v>0</v>
      </c>
      <c r="M2231" s="120" t="s">
        <v>18946</v>
      </c>
      <c r="N2231" s="86" t="str">
        <f t="shared" si="35"/>
        <v>1113430</v>
      </c>
      <c r="O2231" s="104">
        <v>141623.08900000001</v>
      </c>
      <c r="P2231" s="104">
        <v>141623.08900000001</v>
      </c>
      <c r="Q2231" s="77">
        <v>141.62308899999999</v>
      </c>
      <c r="R2231" s="102" t="s">
        <v>15329</v>
      </c>
      <c r="S2231" s="99" t="s">
        <v>15330</v>
      </c>
      <c r="T2231" s="99" t="s">
        <v>15331</v>
      </c>
      <c r="U2231" s="75" t="s">
        <v>18378</v>
      </c>
      <c r="V2231" s="76" t="s">
        <v>18379</v>
      </c>
      <c r="W2231" s="78">
        <v>7</v>
      </c>
      <c r="X2231" s="121">
        <v>44755</v>
      </c>
      <c r="Y2231" s="121">
        <v>44756</v>
      </c>
      <c r="Z2231" s="121">
        <v>52059</v>
      </c>
      <c r="AA2231" s="79">
        <v>6186</v>
      </c>
    </row>
    <row r="2232" spans="1:29" hidden="1">
      <c r="A2232" s="98" t="s">
        <v>2799</v>
      </c>
      <c r="B2232" s="92" t="s">
        <v>15358</v>
      </c>
      <c r="C2232" s="99" t="s">
        <v>59</v>
      </c>
      <c r="D2232" s="99" t="s">
        <v>15322</v>
      </c>
      <c r="E2232" s="99" t="s">
        <v>15337</v>
      </c>
      <c r="F2232" s="76" t="s">
        <v>15324</v>
      </c>
      <c r="G2232" s="76" t="s">
        <v>18947</v>
      </c>
      <c r="I2232" s="99" t="s">
        <v>15322</v>
      </c>
      <c r="J2232" s="99" t="s">
        <v>15337</v>
      </c>
      <c r="K2232" s="99">
        <v>0</v>
      </c>
      <c r="M2232" s="120" t="s">
        <v>18948</v>
      </c>
      <c r="N2232" s="86" t="str">
        <f t="shared" si="35"/>
        <v>2038602</v>
      </c>
      <c r="O2232" s="104">
        <v>115384.26</v>
      </c>
      <c r="P2232" s="104">
        <v>115384.26</v>
      </c>
      <c r="Q2232" s="77">
        <v>115.38426</v>
      </c>
      <c r="R2232" s="102" t="s">
        <v>15329</v>
      </c>
      <c r="S2232" s="99" t="s">
        <v>15330</v>
      </c>
      <c r="T2232" s="99" t="s">
        <v>15331</v>
      </c>
      <c r="U2232" s="75" t="s">
        <v>18378</v>
      </c>
      <c r="V2232" s="76" t="s">
        <v>18379</v>
      </c>
      <c r="W2232" s="78">
        <v>7</v>
      </c>
      <c r="X2232" s="121">
        <v>44755</v>
      </c>
      <c r="Y2232" s="121">
        <v>44756</v>
      </c>
      <c r="Z2232" s="121">
        <v>52059</v>
      </c>
      <c r="AA2232" s="79">
        <v>6186</v>
      </c>
    </row>
    <row r="2233" spans="1:29" hidden="1">
      <c r="A2233" s="98" t="s">
        <v>2799</v>
      </c>
      <c r="B2233" s="92" t="s">
        <v>15358</v>
      </c>
      <c r="C2233" s="99" t="s">
        <v>59</v>
      </c>
      <c r="D2233" s="99" t="s">
        <v>15322</v>
      </c>
      <c r="E2233" s="99" t="s">
        <v>15337</v>
      </c>
      <c r="F2233" s="76" t="s">
        <v>15324</v>
      </c>
      <c r="G2233" s="76" t="s">
        <v>18949</v>
      </c>
      <c r="I2233" s="99" t="s">
        <v>15322</v>
      </c>
      <c r="J2233" s="99" t="s">
        <v>15337</v>
      </c>
      <c r="K2233" s="99">
        <v>0</v>
      </c>
      <c r="M2233" s="120" t="s">
        <v>18950</v>
      </c>
      <c r="N2233" s="86" t="str">
        <f t="shared" si="35"/>
        <v>1049730</v>
      </c>
      <c r="O2233" s="104">
        <v>115410.26</v>
      </c>
      <c r="P2233" s="104">
        <v>115410.26</v>
      </c>
      <c r="Q2233" s="77">
        <v>115.41025999999999</v>
      </c>
      <c r="R2233" s="102" t="s">
        <v>15329</v>
      </c>
      <c r="S2233" s="99" t="s">
        <v>15330</v>
      </c>
      <c r="T2233" s="99" t="s">
        <v>15331</v>
      </c>
      <c r="U2233" s="75" t="s">
        <v>18378</v>
      </c>
      <c r="V2233" s="76" t="s">
        <v>18379</v>
      </c>
      <c r="W2233" s="78">
        <v>7</v>
      </c>
      <c r="X2233" s="121">
        <v>44760</v>
      </c>
      <c r="Y2233" s="121">
        <v>44760</v>
      </c>
      <c r="Z2233" s="121">
        <v>52064</v>
      </c>
      <c r="AA2233" s="79">
        <v>6186</v>
      </c>
    </row>
    <row r="2234" spans="1:29" hidden="1">
      <c r="A2234" s="98" t="s">
        <v>2799</v>
      </c>
      <c r="B2234" s="92" t="s">
        <v>15358</v>
      </c>
      <c r="C2234" s="99" t="s">
        <v>59</v>
      </c>
      <c r="D2234" s="99" t="s">
        <v>15322</v>
      </c>
      <c r="E2234" s="99" t="s">
        <v>15337</v>
      </c>
      <c r="F2234" s="76" t="s">
        <v>15324</v>
      </c>
      <c r="G2234" s="76" t="s">
        <v>18951</v>
      </c>
      <c r="I2234" s="99" t="s">
        <v>15322</v>
      </c>
      <c r="J2234" s="99" t="s">
        <v>15337</v>
      </c>
      <c r="K2234" s="99">
        <v>0</v>
      </c>
      <c r="M2234" s="120" t="s">
        <v>18952</v>
      </c>
      <c r="N2234" s="86" t="str">
        <f t="shared" si="35"/>
        <v>5170606</v>
      </c>
      <c r="O2234" s="104">
        <v>255000</v>
      </c>
      <c r="P2234" s="104">
        <v>255000</v>
      </c>
      <c r="Q2234" s="77">
        <v>255</v>
      </c>
      <c r="R2234" s="102" t="s">
        <v>15329</v>
      </c>
      <c r="S2234" s="99" t="s">
        <v>15330</v>
      </c>
      <c r="T2234" s="99" t="s">
        <v>15331</v>
      </c>
      <c r="U2234" s="75" t="s">
        <v>18354</v>
      </c>
      <c r="V2234" s="76" t="s">
        <v>15333</v>
      </c>
      <c r="W2234" s="78">
        <v>17</v>
      </c>
      <c r="X2234" s="121">
        <v>44782</v>
      </c>
      <c r="Y2234" s="121">
        <v>44785</v>
      </c>
      <c r="Z2234" s="121">
        <v>52086</v>
      </c>
      <c r="AA2234" s="79">
        <v>6186</v>
      </c>
      <c r="AB2234" s="80" t="s">
        <v>15340</v>
      </c>
      <c r="AC2234" s="81">
        <v>33</v>
      </c>
    </row>
    <row r="2235" spans="1:29" hidden="1">
      <c r="A2235" s="98" t="s">
        <v>2799</v>
      </c>
      <c r="B2235" s="92" t="s">
        <v>15358</v>
      </c>
      <c r="C2235" s="99" t="s">
        <v>59</v>
      </c>
      <c r="D2235" s="99" t="s">
        <v>15322</v>
      </c>
      <c r="E2235" s="99" t="s">
        <v>15337</v>
      </c>
      <c r="F2235" s="76" t="s">
        <v>15324</v>
      </c>
      <c r="G2235" s="76" t="s">
        <v>18953</v>
      </c>
      <c r="I2235" s="99" t="s">
        <v>15322</v>
      </c>
      <c r="J2235" s="99" t="s">
        <v>15337</v>
      </c>
      <c r="K2235" s="99">
        <v>0</v>
      </c>
      <c r="M2235" s="120" t="s">
        <v>2195</v>
      </c>
      <c r="N2235" s="86" t="str">
        <f t="shared" si="35"/>
        <v>0672083</v>
      </c>
      <c r="O2235" s="104">
        <v>253000</v>
      </c>
      <c r="P2235" s="104">
        <v>253000</v>
      </c>
      <c r="Q2235" s="77">
        <v>253</v>
      </c>
      <c r="R2235" s="102" t="s">
        <v>15329</v>
      </c>
      <c r="S2235" s="99" t="s">
        <v>15330</v>
      </c>
      <c r="T2235" s="99" t="s">
        <v>15331</v>
      </c>
      <c r="U2235" s="75" t="s">
        <v>18354</v>
      </c>
      <c r="V2235" s="76" t="s">
        <v>15333</v>
      </c>
      <c r="W2235" s="78">
        <v>10</v>
      </c>
      <c r="X2235" s="121">
        <v>44791</v>
      </c>
      <c r="Y2235" s="121">
        <v>44792</v>
      </c>
      <c r="Z2235" s="121">
        <v>52095</v>
      </c>
      <c r="AA2235" s="79">
        <v>6186</v>
      </c>
      <c r="AB2235" s="80" t="s">
        <v>15340</v>
      </c>
      <c r="AC2235" s="81">
        <v>33</v>
      </c>
    </row>
  </sheetData>
  <autoFilter ref="A7:AE2235" xr:uid="{00000000-0009-0000-0000-000001000000}">
    <filterColumn colId="12">
      <customFilters>
        <customFilter val="*1009567*"/>
      </customFilters>
    </filterColumn>
  </autoFilter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>
    <tabColor rgb="FF00B0F0"/>
  </sheetPr>
  <dimension ref="A1:U2302"/>
  <sheetViews>
    <sheetView view="pageBreakPreview" zoomScale="55" zoomScaleNormal="85" zoomScaleSheetLayoutView="55" workbookViewId="0">
      <selection activeCell="O898" sqref="O898"/>
    </sheetView>
  </sheetViews>
  <sheetFormatPr defaultColWidth="9.140625" defaultRowHeight="15" outlineLevelRow="1"/>
  <cols>
    <col min="1" max="1" width="7.140625" style="19" customWidth="1"/>
    <col min="2" max="2" width="27.5703125" style="19" customWidth="1"/>
    <col min="3" max="3" width="26" style="19" customWidth="1"/>
    <col min="4" max="4" width="48" style="19" bestFit="1" customWidth="1"/>
    <col min="5" max="5" width="18.28515625" style="19" customWidth="1"/>
    <col min="6" max="7" width="29.85546875" style="19" customWidth="1"/>
    <col min="8" max="8" width="30.140625" style="20" customWidth="1"/>
    <col min="9" max="10" width="14.85546875" style="19" customWidth="1"/>
    <col min="11" max="12" width="13.85546875" style="19" customWidth="1"/>
    <col min="13" max="13" width="11.7109375" style="19" customWidth="1"/>
    <col min="14" max="14" width="23.5703125" style="21" customWidth="1"/>
    <col min="15" max="15" width="20.85546875" style="21" customWidth="1"/>
    <col min="16" max="16" width="21.140625" style="21" customWidth="1"/>
    <col min="17" max="17" width="37.140625" style="19" customWidth="1"/>
    <col min="18" max="18" width="40.85546875" style="21" customWidth="1"/>
    <col min="19" max="19" width="37.5703125" style="21" customWidth="1"/>
    <col min="20" max="20" width="9.140625" style="19"/>
    <col min="21" max="21" width="20.140625" style="71" customWidth="1"/>
    <col min="22" max="16384" width="9.140625" style="19"/>
  </cols>
  <sheetData>
    <row r="1" spans="1:20" ht="79.5" customHeight="1">
      <c r="A1" s="219" t="s">
        <v>3844</v>
      </c>
      <c r="B1" s="219"/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19"/>
      <c r="N1" s="219"/>
      <c r="O1" s="219"/>
      <c r="P1" s="219"/>
      <c r="Q1" s="219"/>
      <c r="R1" s="219"/>
      <c r="S1" s="219"/>
    </row>
    <row r="2" spans="1:20" ht="26.25" customHeight="1">
      <c r="A2" s="219" t="s">
        <v>3845</v>
      </c>
      <c r="B2" s="219"/>
      <c r="C2" s="219"/>
      <c r="D2" s="219"/>
      <c r="E2" s="219"/>
      <c r="F2" s="219"/>
      <c r="G2" s="219"/>
      <c r="H2" s="219"/>
      <c r="I2" s="219"/>
      <c r="J2" s="219"/>
      <c r="K2" s="219"/>
      <c r="L2" s="219"/>
      <c r="M2" s="219"/>
      <c r="N2" s="219"/>
      <c r="O2" s="219"/>
      <c r="P2" s="219"/>
      <c r="Q2" s="219"/>
      <c r="R2" s="219"/>
      <c r="S2" s="219"/>
    </row>
    <row r="3" spans="1:20">
      <c r="P3" s="22"/>
      <c r="Q3" s="22" t="s">
        <v>3846</v>
      </c>
      <c r="S3" s="21" t="s">
        <v>3847</v>
      </c>
    </row>
    <row r="4" spans="1:20" s="23" customFormat="1" ht="36.75" customHeight="1">
      <c r="A4" s="220" t="s">
        <v>26</v>
      </c>
      <c r="B4" s="220" t="s">
        <v>49</v>
      </c>
      <c r="C4" s="220" t="s">
        <v>3848</v>
      </c>
      <c r="D4" s="220" t="s">
        <v>3849</v>
      </c>
      <c r="E4" s="220" t="s">
        <v>3850</v>
      </c>
      <c r="F4" s="220" t="s">
        <v>3851</v>
      </c>
      <c r="G4" s="24"/>
      <c r="H4" s="221" t="s">
        <v>3852</v>
      </c>
      <c r="I4" s="218" t="s">
        <v>3853</v>
      </c>
      <c r="J4" s="218" t="s">
        <v>3854</v>
      </c>
      <c r="K4" s="218" t="s">
        <v>3855</v>
      </c>
      <c r="L4" s="218" t="s">
        <v>3856</v>
      </c>
      <c r="M4" s="218" t="s">
        <v>3857</v>
      </c>
      <c r="N4" s="220" t="s">
        <v>3858</v>
      </c>
      <c r="O4" s="220" t="s">
        <v>3843</v>
      </c>
      <c r="P4" s="220"/>
      <c r="Q4" s="220" t="s">
        <v>3859</v>
      </c>
      <c r="R4" s="222" t="s">
        <v>3860</v>
      </c>
      <c r="S4" s="222"/>
    </row>
    <row r="5" spans="1:20" s="23" customFormat="1" ht="111" customHeight="1">
      <c r="A5" s="220"/>
      <c r="B5" s="220"/>
      <c r="C5" s="220"/>
      <c r="D5" s="220"/>
      <c r="E5" s="220"/>
      <c r="F5" s="220"/>
      <c r="G5" s="24"/>
      <c r="H5" s="221"/>
      <c r="I5" s="218"/>
      <c r="J5" s="218"/>
      <c r="K5" s="218"/>
      <c r="L5" s="218"/>
      <c r="M5" s="218"/>
      <c r="N5" s="220"/>
      <c r="O5" s="24" t="s">
        <v>3861</v>
      </c>
      <c r="P5" s="24" t="s">
        <v>3862</v>
      </c>
      <c r="Q5" s="220"/>
      <c r="R5" s="222"/>
      <c r="S5" s="222"/>
    </row>
    <row r="6" spans="1:20" s="21" customFormat="1" ht="18.75">
      <c r="A6" s="25" t="s">
        <v>3863</v>
      </c>
      <c r="B6" s="25">
        <v>1</v>
      </c>
      <c r="C6" s="25">
        <f>+B6+1</f>
        <v>2</v>
      </c>
      <c r="D6" s="25">
        <f t="shared" ref="D6:Q6" si="0">+C6+1</f>
        <v>3</v>
      </c>
      <c r="E6" s="25">
        <f t="shared" si="0"/>
        <v>4</v>
      </c>
      <c r="F6" s="25">
        <f t="shared" si="0"/>
        <v>5</v>
      </c>
      <c r="G6" s="25"/>
      <c r="H6" s="26">
        <f>+F6+1</f>
        <v>6</v>
      </c>
      <c r="I6" s="27"/>
      <c r="J6" s="27"/>
      <c r="K6" s="27"/>
      <c r="L6" s="27"/>
      <c r="M6" s="27"/>
      <c r="N6" s="25">
        <f>+H6+1</f>
        <v>7</v>
      </c>
      <c r="O6" s="25">
        <f t="shared" si="0"/>
        <v>8</v>
      </c>
      <c r="P6" s="25">
        <f t="shared" si="0"/>
        <v>9</v>
      </c>
      <c r="Q6" s="25">
        <f t="shared" si="0"/>
        <v>10</v>
      </c>
      <c r="R6" s="28" t="s">
        <v>3864</v>
      </c>
      <c r="S6" s="28" t="s">
        <v>3865</v>
      </c>
    </row>
    <row r="7" spans="1:20" s="21" customFormat="1" ht="18.75" hidden="1">
      <c r="A7" s="217" t="s">
        <v>3866</v>
      </c>
      <c r="B7" s="217"/>
      <c r="C7" s="25"/>
      <c r="D7" s="25"/>
      <c r="E7" s="25"/>
      <c r="F7" s="25"/>
      <c r="G7" s="25"/>
      <c r="H7" s="26"/>
      <c r="I7" s="25"/>
      <c r="J7" s="25"/>
      <c r="K7" s="25"/>
      <c r="L7" s="25"/>
      <c r="M7" s="25"/>
      <c r="N7" s="29">
        <f>+N8+N1432+N1458+N1523+N1541+N1558+N1592+N1640+N1716+N1833+N2014+N2166</f>
        <v>70803097.994010031</v>
      </c>
      <c r="O7" s="29">
        <f>+O8+O1432+O1458+O1523+O1541+O1558+O1592+O1640+O1716+O1833+O2014+O2166</f>
        <v>53514304.174290031</v>
      </c>
      <c r="P7" s="29">
        <f>+P8+P1432+P1458+P1523+P1541+P1558+P1592+P1640+P1716+P1833+P2014+P2166</f>
        <v>17288793.819720004</v>
      </c>
      <c r="Q7" s="25"/>
      <c r="R7" s="30"/>
      <c r="S7" s="30"/>
    </row>
    <row r="8" spans="1:20" s="21" customFormat="1" ht="18.75" hidden="1">
      <c r="A8" s="217" t="s">
        <v>3867</v>
      </c>
      <c r="B8" s="217"/>
      <c r="C8" s="25"/>
      <c r="D8" s="25"/>
      <c r="E8" s="25"/>
      <c r="F8" s="31"/>
      <c r="G8" s="31"/>
      <c r="H8" s="26"/>
      <c r="I8" s="25"/>
      <c r="J8" s="25"/>
      <c r="K8" s="25"/>
      <c r="L8" s="25"/>
      <c r="M8" s="31"/>
      <c r="N8" s="29">
        <f>SUM(N9:N1431)</f>
        <v>52569820.158710033</v>
      </c>
      <c r="O8" s="29">
        <f>SUM(O9:O1431)</f>
        <v>41361704.721000038</v>
      </c>
      <c r="P8" s="29">
        <f>SUM(P9:P1431)</f>
        <v>11208115.437710004</v>
      </c>
      <c r="Q8" s="25"/>
      <c r="R8" s="30"/>
      <c r="S8" s="30"/>
    </row>
    <row r="9" spans="1:20" s="39" customFormat="1" ht="54" hidden="1" outlineLevel="1">
      <c r="A9" s="32">
        <v>1</v>
      </c>
      <c r="B9" s="32" t="s">
        <v>3868</v>
      </c>
      <c r="C9" s="32" t="s">
        <v>3869</v>
      </c>
      <c r="D9" s="33" t="s">
        <v>3870</v>
      </c>
      <c r="E9" s="34">
        <v>597241987</v>
      </c>
      <c r="F9" s="34" t="s">
        <v>3871</v>
      </c>
      <c r="G9" s="34" t="s">
        <v>12030</v>
      </c>
      <c r="H9" s="35">
        <v>32901932180134</v>
      </c>
      <c r="I9" s="36" t="str">
        <f t="shared" ref="I9:I72" si="1">+MID(H9,1,1)</f>
        <v>3</v>
      </c>
      <c r="J9" s="36">
        <f t="shared" ref="J9:J72" si="2">+LEN(H9)</f>
        <v>14</v>
      </c>
      <c r="K9" s="36" t="str">
        <f t="shared" ref="K9:K72" si="3">+MID(H9,2,2)</f>
        <v>29</v>
      </c>
      <c r="L9" s="36" t="str">
        <f t="shared" ref="L9:L72" si="4">+MID(H9,4,2)</f>
        <v>01</v>
      </c>
      <c r="M9" s="36" t="str">
        <f t="shared" ref="M9:M72" si="5">+MID(H9,6,2)</f>
        <v>93</v>
      </c>
      <c r="N9" s="34">
        <f>O9+P9</f>
        <v>43683.551619999998</v>
      </c>
      <c r="O9" s="37">
        <v>21265</v>
      </c>
      <c r="P9" s="37">
        <v>22418.551619999998</v>
      </c>
      <c r="Q9" s="32" t="s">
        <v>3872</v>
      </c>
      <c r="R9" s="37" t="s">
        <v>3873</v>
      </c>
      <c r="S9" s="38">
        <v>44042</v>
      </c>
      <c r="T9" s="39">
        <f>+LEN(R9)</f>
        <v>28</v>
      </c>
    </row>
    <row r="10" spans="1:20" s="39" customFormat="1" ht="54" hidden="1" outlineLevel="1">
      <c r="A10" s="32">
        <f>+A9+1</f>
        <v>2</v>
      </c>
      <c r="B10" s="32" t="s">
        <v>3868</v>
      </c>
      <c r="C10" s="32" t="s">
        <v>3869</v>
      </c>
      <c r="D10" s="33" t="s">
        <v>3874</v>
      </c>
      <c r="E10" s="34">
        <v>562112867</v>
      </c>
      <c r="F10" s="34" t="s">
        <v>3875</v>
      </c>
      <c r="G10" s="34" t="s">
        <v>12031</v>
      </c>
      <c r="H10" s="35">
        <v>32606905970010</v>
      </c>
      <c r="I10" s="36" t="str">
        <f t="shared" si="1"/>
        <v>3</v>
      </c>
      <c r="J10" s="36">
        <f t="shared" si="2"/>
        <v>14</v>
      </c>
      <c r="K10" s="36" t="str">
        <f t="shared" si="3"/>
        <v>26</v>
      </c>
      <c r="L10" s="36" t="str">
        <f t="shared" si="4"/>
        <v>06</v>
      </c>
      <c r="M10" s="36" t="str">
        <f t="shared" si="5"/>
        <v>90</v>
      </c>
      <c r="N10" s="34">
        <f t="shared" ref="N10:N73" si="6">O10+P10</f>
        <v>29110.790789999999</v>
      </c>
      <c r="O10" s="37">
        <v>25000</v>
      </c>
      <c r="P10" s="37">
        <v>4110.79079</v>
      </c>
      <c r="Q10" s="32" t="s">
        <v>3872</v>
      </c>
      <c r="R10" s="37" t="s">
        <v>3876</v>
      </c>
      <c r="S10" s="38">
        <v>44055</v>
      </c>
      <c r="T10" s="39">
        <f t="shared" ref="T10:T73" si="7">+LEN(R10)</f>
        <v>28</v>
      </c>
    </row>
    <row r="11" spans="1:20" s="40" customFormat="1" ht="54" hidden="1" outlineLevel="1">
      <c r="A11" s="32">
        <f t="shared" ref="A11:A74" si="8">+A10+1</f>
        <v>3</v>
      </c>
      <c r="B11" s="32" t="s">
        <v>3868</v>
      </c>
      <c r="C11" s="32" t="s">
        <v>3869</v>
      </c>
      <c r="D11" s="33" t="s">
        <v>3877</v>
      </c>
      <c r="E11" s="34">
        <v>520451586</v>
      </c>
      <c r="F11" s="34" t="s">
        <v>3878</v>
      </c>
      <c r="G11" s="34" t="s">
        <v>12032</v>
      </c>
      <c r="H11" s="35">
        <v>43011892180018</v>
      </c>
      <c r="I11" s="36" t="str">
        <f t="shared" si="1"/>
        <v>4</v>
      </c>
      <c r="J11" s="36">
        <f t="shared" si="2"/>
        <v>14</v>
      </c>
      <c r="K11" s="36" t="str">
        <f t="shared" si="3"/>
        <v>30</v>
      </c>
      <c r="L11" s="36" t="str">
        <f t="shared" si="4"/>
        <v>11</v>
      </c>
      <c r="M11" s="36" t="str">
        <f t="shared" si="5"/>
        <v>89</v>
      </c>
      <c r="N11" s="34">
        <f t="shared" si="6"/>
        <v>42340.543579999998</v>
      </c>
      <c r="O11" s="37">
        <v>26070</v>
      </c>
      <c r="P11" s="37">
        <v>16270.543579999998</v>
      </c>
      <c r="Q11" s="32" t="s">
        <v>3872</v>
      </c>
      <c r="R11" s="37" t="s">
        <v>3879</v>
      </c>
      <c r="S11" s="38">
        <v>44327</v>
      </c>
      <c r="T11" s="39">
        <f t="shared" si="7"/>
        <v>28</v>
      </c>
    </row>
    <row r="12" spans="1:20" s="39" customFormat="1" ht="54" hidden="1" outlineLevel="1">
      <c r="A12" s="32">
        <f t="shared" si="8"/>
        <v>4</v>
      </c>
      <c r="B12" s="32" t="s">
        <v>3868</v>
      </c>
      <c r="C12" s="32" t="s">
        <v>3869</v>
      </c>
      <c r="D12" s="33" t="s">
        <v>3880</v>
      </c>
      <c r="E12" s="34">
        <v>512907771</v>
      </c>
      <c r="F12" s="34" t="s">
        <v>3881</v>
      </c>
      <c r="G12" s="34" t="s">
        <v>12033</v>
      </c>
      <c r="H12" s="35" t="s">
        <v>3882</v>
      </c>
      <c r="I12" s="36" t="str">
        <f t="shared" si="1"/>
        <v>3</v>
      </c>
      <c r="J12" s="36">
        <f t="shared" si="2"/>
        <v>14</v>
      </c>
      <c r="K12" s="36" t="str">
        <f t="shared" si="3"/>
        <v>30</v>
      </c>
      <c r="L12" s="36" t="str">
        <f t="shared" si="4"/>
        <v>12</v>
      </c>
      <c r="M12" s="36" t="str">
        <f t="shared" si="5"/>
        <v>90</v>
      </c>
      <c r="N12" s="34">
        <f t="shared" si="6"/>
        <v>45480.431989999997</v>
      </c>
      <c r="O12" s="37">
        <v>27500</v>
      </c>
      <c r="P12" s="37">
        <v>17980.431990000001</v>
      </c>
      <c r="Q12" s="32" t="s">
        <v>3872</v>
      </c>
      <c r="R12" s="37" t="s">
        <v>3883</v>
      </c>
      <c r="S12" s="38">
        <v>44082</v>
      </c>
      <c r="T12" s="39">
        <f t="shared" si="7"/>
        <v>28</v>
      </c>
    </row>
    <row r="13" spans="1:20" s="39" customFormat="1" ht="54" hidden="1" outlineLevel="1">
      <c r="A13" s="32">
        <f t="shared" si="8"/>
        <v>5</v>
      </c>
      <c r="B13" s="32" t="s">
        <v>3868</v>
      </c>
      <c r="C13" s="32" t="s">
        <v>3869</v>
      </c>
      <c r="D13" s="33" t="s">
        <v>3884</v>
      </c>
      <c r="E13" s="34">
        <v>597178046</v>
      </c>
      <c r="F13" s="34" t="s">
        <v>3885</v>
      </c>
      <c r="G13" s="34" t="s">
        <v>12034</v>
      </c>
      <c r="H13" s="35" t="s">
        <v>3886</v>
      </c>
      <c r="I13" s="36" t="str">
        <f t="shared" si="1"/>
        <v>3</v>
      </c>
      <c r="J13" s="36">
        <f t="shared" si="2"/>
        <v>14</v>
      </c>
      <c r="K13" s="36" t="str">
        <f t="shared" si="3"/>
        <v>04</v>
      </c>
      <c r="L13" s="36" t="str">
        <f t="shared" si="4"/>
        <v>08</v>
      </c>
      <c r="M13" s="36" t="str">
        <f t="shared" si="5"/>
        <v>93</v>
      </c>
      <c r="N13" s="34">
        <f t="shared" si="6"/>
        <v>48050.240550000002</v>
      </c>
      <c r="O13" s="37">
        <v>29000</v>
      </c>
      <c r="P13" s="37">
        <v>19050.240549999999</v>
      </c>
      <c r="Q13" s="32" t="s">
        <v>3872</v>
      </c>
      <c r="R13" s="37" t="s">
        <v>3876</v>
      </c>
      <c r="S13" s="38">
        <v>44136</v>
      </c>
      <c r="T13" s="39">
        <f t="shared" si="7"/>
        <v>28</v>
      </c>
    </row>
    <row r="14" spans="1:20" s="39" customFormat="1" ht="54" hidden="1" outlineLevel="1">
      <c r="A14" s="32">
        <f t="shared" si="8"/>
        <v>6</v>
      </c>
      <c r="B14" s="32" t="s">
        <v>3868</v>
      </c>
      <c r="C14" s="32" t="s">
        <v>3869</v>
      </c>
      <c r="D14" s="33" t="s">
        <v>3887</v>
      </c>
      <c r="E14" s="34">
        <v>502665154</v>
      </c>
      <c r="F14" s="34" t="s">
        <v>3888</v>
      </c>
      <c r="G14" s="34" t="s">
        <v>12035</v>
      </c>
      <c r="H14" s="35" t="s">
        <v>3889</v>
      </c>
      <c r="I14" s="36" t="str">
        <f t="shared" si="1"/>
        <v>3</v>
      </c>
      <c r="J14" s="36">
        <f t="shared" si="2"/>
        <v>14</v>
      </c>
      <c r="K14" s="36" t="str">
        <f t="shared" si="3"/>
        <v>04</v>
      </c>
      <c r="L14" s="36" t="str">
        <f t="shared" si="4"/>
        <v>09</v>
      </c>
      <c r="M14" s="36" t="str">
        <f t="shared" si="5"/>
        <v>90</v>
      </c>
      <c r="N14" s="34">
        <f t="shared" si="6"/>
        <v>46694.493560000003</v>
      </c>
      <c r="O14" s="37">
        <v>29000</v>
      </c>
      <c r="P14" s="37">
        <v>17694.493560000003</v>
      </c>
      <c r="Q14" s="32" t="s">
        <v>3872</v>
      </c>
      <c r="R14" s="37" t="s">
        <v>3890</v>
      </c>
      <c r="S14" s="38">
        <v>44145</v>
      </c>
      <c r="T14" s="39">
        <f t="shared" si="7"/>
        <v>28</v>
      </c>
    </row>
    <row r="15" spans="1:20" s="39" customFormat="1" ht="54" hidden="1" outlineLevel="1">
      <c r="A15" s="32">
        <f t="shared" si="8"/>
        <v>7</v>
      </c>
      <c r="B15" s="32" t="s">
        <v>3868</v>
      </c>
      <c r="C15" s="32" t="s">
        <v>3869</v>
      </c>
      <c r="D15" s="33" t="s">
        <v>3891</v>
      </c>
      <c r="E15" s="34">
        <v>514802997</v>
      </c>
      <c r="F15" s="34" t="s">
        <v>3892</v>
      </c>
      <c r="G15" s="34" t="s">
        <v>12036</v>
      </c>
      <c r="H15" s="35">
        <v>41308902140071</v>
      </c>
      <c r="I15" s="36" t="str">
        <f t="shared" si="1"/>
        <v>4</v>
      </c>
      <c r="J15" s="36">
        <f t="shared" si="2"/>
        <v>14</v>
      </c>
      <c r="K15" s="36" t="str">
        <f t="shared" si="3"/>
        <v>13</v>
      </c>
      <c r="L15" s="36" t="str">
        <f t="shared" si="4"/>
        <v>08</v>
      </c>
      <c r="M15" s="36" t="str">
        <f t="shared" si="5"/>
        <v>90</v>
      </c>
      <c r="N15" s="34">
        <f t="shared" si="6"/>
        <v>58153.380000000005</v>
      </c>
      <c r="O15" s="37">
        <v>28000</v>
      </c>
      <c r="P15" s="37">
        <v>30153.38</v>
      </c>
      <c r="Q15" s="32" t="s">
        <v>3872</v>
      </c>
      <c r="R15" s="37" t="s">
        <v>3893</v>
      </c>
      <c r="S15" s="38">
        <v>44094</v>
      </c>
      <c r="T15" s="39">
        <f t="shared" si="7"/>
        <v>28</v>
      </c>
    </row>
    <row r="16" spans="1:20" s="39" customFormat="1" ht="54" hidden="1" outlineLevel="1">
      <c r="A16" s="32">
        <f t="shared" si="8"/>
        <v>8</v>
      </c>
      <c r="B16" s="32" t="s">
        <v>3868</v>
      </c>
      <c r="C16" s="32" t="s">
        <v>3869</v>
      </c>
      <c r="D16" s="33" t="s">
        <v>3894</v>
      </c>
      <c r="E16" s="34">
        <v>539585559</v>
      </c>
      <c r="F16" s="34" t="s">
        <v>3895</v>
      </c>
      <c r="G16" s="34" t="s">
        <v>12037</v>
      </c>
      <c r="H16" s="35">
        <v>30402922170093</v>
      </c>
      <c r="I16" s="36" t="str">
        <f t="shared" si="1"/>
        <v>3</v>
      </c>
      <c r="J16" s="36">
        <f t="shared" si="2"/>
        <v>14</v>
      </c>
      <c r="K16" s="36" t="str">
        <f t="shared" si="3"/>
        <v>04</v>
      </c>
      <c r="L16" s="36" t="str">
        <f t="shared" si="4"/>
        <v>02</v>
      </c>
      <c r="M16" s="36" t="str">
        <f t="shared" si="5"/>
        <v>92</v>
      </c>
      <c r="N16" s="34">
        <f t="shared" si="6"/>
        <v>56574.031340000001</v>
      </c>
      <c r="O16" s="37">
        <v>22500</v>
      </c>
      <c r="P16" s="37">
        <v>34074.031340000001</v>
      </c>
      <c r="Q16" s="32" t="s">
        <v>3872</v>
      </c>
      <c r="R16" s="37" t="s">
        <v>3896</v>
      </c>
      <c r="S16" s="38">
        <v>44098</v>
      </c>
      <c r="T16" s="39">
        <f t="shared" si="7"/>
        <v>28</v>
      </c>
    </row>
    <row r="17" spans="1:20" s="39" customFormat="1" ht="54" hidden="1" outlineLevel="1">
      <c r="A17" s="32">
        <f t="shared" si="8"/>
        <v>9</v>
      </c>
      <c r="B17" s="32" t="s">
        <v>3868</v>
      </c>
      <c r="C17" s="32" t="s">
        <v>3869</v>
      </c>
      <c r="D17" s="33" t="s">
        <v>3897</v>
      </c>
      <c r="E17" s="34">
        <v>562769935</v>
      </c>
      <c r="F17" s="34" t="s">
        <v>3898</v>
      </c>
      <c r="G17" s="34" t="s">
        <v>12038</v>
      </c>
      <c r="H17" s="35" t="s">
        <v>3899</v>
      </c>
      <c r="I17" s="36" t="str">
        <f t="shared" si="1"/>
        <v>3</v>
      </c>
      <c r="J17" s="36">
        <f t="shared" si="2"/>
        <v>14</v>
      </c>
      <c r="K17" s="36" t="str">
        <f t="shared" si="3"/>
        <v>16</v>
      </c>
      <c r="L17" s="36" t="str">
        <f t="shared" si="4"/>
        <v>11</v>
      </c>
      <c r="M17" s="36" t="str">
        <f t="shared" si="5"/>
        <v>92</v>
      </c>
      <c r="N17" s="34">
        <f t="shared" si="6"/>
        <v>40750.816380000004</v>
      </c>
      <c r="O17" s="37">
        <v>21700</v>
      </c>
      <c r="P17" s="37">
        <v>19050.816380000004</v>
      </c>
      <c r="Q17" s="32" t="s">
        <v>3872</v>
      </c>
      <c r="R17" s="37" t="s">
        <v>3900</v>
      </c>
      <c r="S17" s="38">
        <v>44137</v>
      </c>
      <c r="T17" s="39">
        <f t="shared" si="7"/>
        <v>28</v>
      </c>
    </row>
    <row r="18" spans="1:20" s="39" customFormat="1" ht="54" hidden="1" outlineLevel="1">
      <c r="A18" s="32">
        <f t="shared" si="8"/>
        <v>10</v>
      </c>
      <c r="B18" s="32" t="s">
        <v>3868</v>
      </c>
      <c r="C18" s="32" t="s">
        <v>3869</v>
      </c>
      <c r="D18" s="33" t="s">
        <v>3901</v>
      </c>
      <c r="E18" s="34">
        <v>555866066</v>
      </c>
      <c r="F18" s="34" t="s">
        <v>3902</v>
      </c>
      <c r="G18" s="34" t="s">
        <v>12039</v>
      </c>
      <c r="H18" s="35" t="s">
        <v>3903</v>
      </c>
      <c r="I18" s="36" t="str">
        <f t="shared" si="1"/>
        <v>4</v>
      </c>
      <c r="J18" s="36">
        <f t="shared" si="2"/>
        <v>14</v>
      </c>
      <c r="K18" s="36" t="str">
        <f t="shared" si="3"/>
        <v>01</v>
      </c>
      <c r="L18" s="36" t="str">
        <f t="shared" si="4"/>
        <v>12</v>
      </c>
      <c r="M18" s="36" t="str">
        <f t="shared" si="5"/>
        <v>88</v>
      </c>
      <c r="N18" s="34">
        <f t="shared" si="6"/>
        <v>36444.669500000004</v>
      </c>
      <c r="O18" s="37">
        <v>22500</v>
      </c>
      <c r="P18" s="37">
        <v>13944.6695</v>
      </c>
      <c r="Q18" s="32" t="s">
        <v>3872</v>
      </c>
      <c r="R18" s="37" t="s">
        <v>3904</v>
      </c>
      <c r="S18" s="38">
        <v>44134</v>
      </c>
      <c r="T18" s="39">
        <f t="shared" si="7"/>
        <v>28</v>
      </c>
    </row>
    <row r="19" spans="1:20" s="39" customFormat="1" ht="54" hidden="1" outlineLevel="1">
      <c r="A19" s="32">
        <f t="shared" si="8"/>
        <v>11</v>
      </c>
      <c r="B19" s="32" t="s">
        <v>3868</v>
      </c>
      <c r="C19" s="32" t="s">
        <v>3869</v>
      </c>
      <c r="D19" s="33" t="s">
        <v>3905</v>
      </c>
      <c r="E19" s="34">
        <v>499029707</v>
      </c>
      <c r="F19" s="34" t="s">
        <v>3906</v>
      </c>
      <c r="G19" s="34" t="s">
        <v>12040</v>
      </c>
      <c r="H19" s="35" t="s">
        <v>3907</v>
      </c>
      <c r="I19" s="36" t="str">
        <f t="shared" si="1"/>
        <v>3</v>
      </c>
      <c r="J19" s="36">
        <f t="shared" si="2"/>
        <v>14</v>
      </c>
      <c r="K19" s="36" t="str">
        <f t="shared" si="3"/>
        <v>28</v>
      </c>
      <c r="L19" s="36" t="str">
        <f t="shared" si="4"/>
        <v>10</v>
      </c>
      <c r="M19" s="36" t="str">
        <f t="shared" si="5"/>
        <v>90</v>
      </c>
      <c r="N19" s="34">
        <f t="shared" si="6"/>
        <v>44042.69616</v>
      </c>
      <c r="O19" s="37">
        <v>29000</v>
      </c>
      <c r="P19" s="37">
        <v>15042.69616</v>
      </c>
      <c r="Q19" s="32" t="s">
        <v>3872</v>
      </c>
      <c r="R19" s="37" t="s">
        <v>3908</v>
      </c>
      <c r="S19" s="38">
        <v>44161</v>
      </c>
      <c r="T19" s="39">
        <f t="shared" si="7"/>
        <v>28</v>
      </c>
    </row>
    <row r="20" spans="1:20" s="39" customFormat="1" ht="54" hidden="1" outlineLevel="1">
      <c r="A20" s="32">
        <f t="shared" si="8"/>
        <v>12</v>
      </c>
      <c r="B20" s="32" t="s">
        <v>3868</v>
      </c>
      <c r="C20" s="32" t="s">
        <v>3869</v>
      </c>
      <c r="D20" s="33" t="s">
        <v>3909</v>
      </c>
      <c r="E20" s="34">
        <v>538502510</v>
      </c>
      <c r="F20" s="34" t="s">
        <v>3910</v>
      </c>
      <c r="G20" s="34" t="s">
        <v>12041</v>
      </c>
      <c r="H20" s="35" t="s">
        <v>3911</v>
      </c>
      <c r="I20" s="36" t="str">
        <f t="shared" si="1"/>
        <v>4</v>
      </c>
      <c r="J20" s="36">
        <f t="shared" si="2"/>
        <v>14</v>
      </c>
      <c r="K20" s="36" t="str">
        <f t="shared" si="3"/>
        <v>14</v>
      </c>
      <c r="L20" s="36" t="str">
        <f t="shared" si="4"/>
        <v>03</v>
      </c>
      <c r="M20" s="36" t="str">
        <f t="shared" si="5"/>
        <v>86</v>
      </c>
      <c r="N20" s="34">
        <f t="shared" si="6"/>
        <v>35965.363599999997</v>
      </c>
      <c r="O20" s="37">
        <v>22500</v>
      </c>
      <c r="P20" s="37">
        <v>13465.363600000001</v>
      </c>
      <c r="Q20" s="32" t="s">
        <v>3872</v>
      </c>
      <c r="R20" s="37" t="s">
        <v>3912</v>
      </c>
      <c r="S20" s="38">
        <v>44341</v>
      </c>
      <c r="T20" s="39">
        <f t="shared" si="7"/>
        <v>28</v>
      </c>
    </row>
    <row r="21" spans="1:20" s="39" customFormat="1" ht="54" hidden="1" outlineLevel="1">
      <c r="A21" s="32">
        <f t="shared" si="8"/>
        <v>13</v>
      </c>
      <c r="B21" s="32" t="s">
        <v>3868</v>
      </c>
      <c r="C21" s="32" t="s">
        <v>3869</v>
      </c>
      <c r="D21" s="33" t="s">
        <v>3913</v>
      </c>
      <c r="E21" s="34">
        <v>510389976</v>
      </c>
      <c r="F21" s="34" t="s">
        <v>3914</v>
      </c>
      <c r="G21" s="34" t="s">
        <v>12042</v>
      </c>
      <c r="H21" s="35" t="s">
        <v>3915</v>
      </c>
      <c r="I21" s="36" t="str">
        <f t="shared" si="1"/>
        <v>3</v>
      </c>
      <c r="J21" s="36">
        <f t="shared" si="2"/>
        <v>14</v>
      </c>
      <c r="K21" s="36" t="str">
        <f t="shared" si="3"/>
        <v>20</v>
      </c>
      <c r="L21" s="36" t="str">
        <f t="shared" si="4"/>
        <v>05</v>
      </c>
      <c r="M21" s="36" t="str">
        <f t="shared" si="5"/>
        <v>93</v>
      </c>
      <c r="N21" s="34">
        <f t="shared" si="6"/>
        <v>47124.657579999999</v>
      </c>
      <c r="O21" s="37">
        <v>22500</v>
      </c>
      <c r="P21" s="37">
        <v>24624.657579999999</v>
      </c>
      <c r="Q21" s="32" t="s">
        <v>3872</v>
      </c>
      <c r="R21" s="37" t="s">
        <v>3916</v>
      </c>
      <c r="S21" s="38">
        <v>44132</v>
      </c>
      <c r="T21" s="39">
        <f t="shared" si="7"/>
        <v>28</v>
      </c>
    </row>
    <row r="22" spans="1:20" s="39" customFormat="1" ht="54" hidden="1" outlineLevel="1">
      <c r="A22" s="32">
        <f t="shared" si="8"/>
        <v>14</v>
      </c>
      <c r="B22" s="32" t="s">
        <v>3868</v>
      </c>
      <c r="C22" s="32" t="s">
        <v>3869</v>
      </c>
      <c r="D22" s="33" t="s">
        <v>3917</v>
      </c>
      <c r="E22" s="34">
        <v>539300532</v>
      </c>
      <c r="F22" s="34" t="s">
        <v>3918</v>
      </c>
      <c r="G22" s="34" t="s">
        <v>12043</v>
      </c>
      <c r="H22" s="35" t="s">
        <v>3919</v>
      </c>
      <c r="I22" s="36" t="str">
        <f t="shared" si="1"/>
        <v>4</v>
      </c>
      <c r="J22" s="36">
        <f t="shared" si="2"/>
        <v>14</v>
      </c>
      <c r="K22" s="36" t="str">
        <f t="shared" si="3"/>
        <v>08</v>
      </c>
      <c r="L22" s="36" t="str">
        <f t="shared" si="4"/>
        <v>01</v>
      </c>
      <c r="M22" s="36" t="str">
        <f t="shared" si="5"/>
        <v>88</v>
      </c>
      <c r="N22" s="34">
        <f t="shared" si="6"/>
        <v>43127.589</v>
      </c>
      <c r="O22" s="37">
        <v>22500</v>
      </c>
      <c r="P22" s="37">
        <v>20627.589</v>
      </c>
      <c r="Q22" s="32" t="s">
        <v>3872</v>
      </c>
      <c r="R22" s="37" t="s">
        <v>3916</v>
      </c>
      <c r="S22" s="38">
        <v>44118</v>
      </c>
      <c r="T22" s="39">
        <f t="shared" si="7"/>
        <v>28</v>
      </c>
    </row>
    <row r="23" spans="1:20" s="39" customFormat="1" ht="54" hidden="1" outlineLevel="1">
      <c r="A23" s="32">
        <f t="shared" si="8"/>
        <v>15</v>
      </c>
      <c r="B23" s="32" t="s">
        <v>3868</v>
      </c>
      <c r="C23" s="32" t="s">
        <v>3869</v>
      </c>
      <c r="D23" s="33" t="s">
        <v>3920</v>
      </c>
      <c r="E23" s="34">
        <v>512454253</v>
      </c>
      <c r="F23" s="34" t="s">
        <v>3921</v>
      </c>
      <c r="G23" s="34" t="s">
        <v>12044</v>
      </c>
      <c r="H23" s="35" t="s">
        <v>3922</v>
      </c>
      <c r="I23" s="36" t="str">
        <f t="shared" si="1"/>
        <v>4</v>
      </c>
      <c r="J23" s="36">
        <f t="shared" si="2"/>
        <v>14</v>
      </c>
      <c r="K23" s="36" t="str">
        <f t="shared" si="3"/>
        <v>06</v>
      </c>
      <c r="L23" s="36" t="str">
        <f t="shared" si="4"/>
        <v>07</v>
      </c>
      <c r="M23" s="36" t="str">
        <f t="shared" si="5"/>
        <v>89</v>
      </c>
      <c r="N23" s="34">
        <f t="shared" si="6"/>
        <v>46339.430439999996</v>
      </c>
      <c r="O23" s="37">
        <v>29000</v>
      </c>
      <c r="P23" s="37">
        <v>17339.43044</v>
      </c>
      <c r="Q23" s="32" t="s">
        <v>3872</v>
      </c>
      <c r="R23" s="37" t="s">
        <v>3923</v>
      </c>
      <c r="S23" s="38">
        <v>44341</v>
      </c>
      <c r="T23" s="39">
        <f t="shared" si="7"/>
        <v>28</v>
      </c>
    </row>
    <row r="24" spans="1:20" s="39" customFormat="1" ht="54" hidden="1" outlineLevel="1">
      <c r="A24" s="32">
        <f t="shared" si="8"/>
        <v>16</v>
      </c>
      <c r="B24" s="32" t="s">
        <v>3868</v>
      </c>
      <c r="C24" s="32" t="s">
        <v>3869</v>
      </c>
      <c r="D24" s="33" t="s">
        <v>3924</v>
      </c>
      <c r="E24" s="34">
        <v>524079658</v>
      </c>
      <c r="F24" s="34" t="s">
        <v>3925</v>
      </c>
      <c r="G24" s="34" t="s">
        <v>12045</v>
      </c>
      <c r="H24" s="35" t="s">
        <v>3926</v>
      </c>
      <c r="I24" s="36" t="str">
        <f t="shared" si="1"/>
        <v>3</v>
      </c>
      <c r="J24" s="36">
        <f t="shared" si="2"/>
        <v>14</v>
      </c>
      <c r="K24" s="36" t="str">
        <f t="shared" si="3"/>
        <v>24</v>
      </c>
      <c r="L24" s="36" t="str">
        <f t="shared" si="4"/>
        <v>12</v>
      </c>
      <c r="M24" s="36" t="str">
        <f t="shared" si="5"/>
        <v>85</v>
      </c>
      <c r="N24" s="34">
        <f t="shared" si="6"/>
        <v>43004.380000000005</v>
      </c>
      <c r="O24" s="37">
        <v>22500</v>
      </c>
      <c r="P24" s="37">
        <v>20504.38</v>
      </c>
      <c r="Q24" s="32" t="s">
        <v>3872</v>
      </c>
      <c r="R24" s="37" t="s">
        <v>3927</v>
      </c>
      <c r="S24" s="38">
        <v>44112</v>
      </c>
      <c r="T24" s="39">
        <f t="shared" si="7"/>
        <v>28</v>
      </c>
    </row>
    <row r="25" spans="1:20" s="39" customFormat="1" ht="54" hidden="1" outlineLevel="1">
      <c r="A25" s="32">
        <f t="shared" si="8"/>
        <v>17</v>
      </c>
      <c r="B25" s="32" t="s">
        <v>3868</v>
      </c>
      <c r="C25" s="32" t="s">
        <v>3869</v>
      </c>
      <c r="D25" s="33" t="s">
        <v>3928</v>
      </c>
      <c r="E25" s="34">
        <v>534322120</v>
      </c>
      <c r="F25" s="34" t="s">
        <v>3929</v>
      </c>
      <c r="G25" s="34" t="s">
        <v>12046</v>
      </c>
      <c r="H25" s="35" t="s">
        <v>3930</v>
      </c>
      <c r="I25" s="36" t="str">
        <f t="shared" si="1"/>
        <v>4</v>
      </c>
      <c r="J25" s="36">
        <f t="shared" si="2"/>
        <v>14</v>
      </c>
      <c r="K25" s="36" t="str">
        <f t="shared" si="3"/>
        <v>11</v>
      </c>
      <c r="L25" s="36" t="str">
        <f t="shared" si="4"/>
        <v>09</v>
      </c>
      <c r="M25" s="36" t="str">
        <f t="shared" si="5"/>
        <v>79</v>
      </c>
      <c r="N25" s="34">
        <f t="shared" si="6"/>
        <v>45139.318740000002</v>
      </c>
      <c r="O25" s="37">
        <v>22500</v>
      </c>
      <c r="P25" s="37">
        <v>22639.318739999999</v>
      </c>
      <c r="Q25" s="32" t="s">
        <v>3872</v>
      </c>
      <c r="R25" s="37" t="s">
        <v>3931</v>
      </c>
      <c r="S25" s="38">
        <v>44191</v>
      </c>
      <c r="T25" s="39">
        <f t="shared" si="7"/>
        <v>28</v>
      </c>
    </row>
    <row r="26" spans="1:20" s="39" customFormat="1" ht="54" hidden="1" outlineLevel="1">
      <c r="A26" s="32">
        <f t="shared" si="8"/>
        <v>18</v>
      </c>
      <c r="B26" s="32" t="s">
        <v>3868</v>
      </c>
      <c r="C26" s="32" t="s">
        <v>3869</v>
      </c>
      <c r="D26" s="33" t="s">
        <v>3932</v>
      </c>
      <c r="E26" s="34">
        <v>517810391</v>
      </c>
      <c r="F26" s="34" t="s">
        <v>3933</v>
      </c>
      <c r="G26" s="34" t="s">
        <v>12047</v>
      </c>
      <c r="H26" s="35" t="s">
        <v>3934</v>
      </c>
      <c r="I26" s="36" t="str">
        <f t="shared" si="1"/>
        <v>3</v>
      </c>
      <c r="J26" s="36">
        <f t="shared" si="2"/>
        <v>14</v>
      </c>
      <c r="K26" s="36" t="str">
        <f t="shared" si="3"/>
        <v>25</v>
      </c>
      <c r="L26" s="36" t="str">
        <f t="shared" si="4"/>
        <v>08</v>
      </c>
      <c r="M26" s="36" t="str">
        <f t="shared" si="5"/>
        <v>90</v>
      </c>
      <c r="N26" s="34">
        <f t="shared" si="6"/>
        <v>47051.915120000005</v>
      </c>
      <c r="O26" s="37">
        <v>22500</v>
      </c>
      <c r="P26" s="37">
        <v>24551.915120000001</v>
      </c>
      <c r="Q26" s="32" t="s">
        <v>3872</v>
      </c>
      <c r="R26" s="37" t="s">
        <v>3931</v>
      </c>
      <c r="S26" s="38">
        <v>44145</v>
      </c>
      <c r="T26" s="39">
        <f t="shared" si="7"/>
        <v>28</v>
      </c>
    </row>
    <row r="27" spans="1:20" s="39" customFormat="1" ht="54" hidden="1" outlineLevel="1">
      <c r="A27" s="32">
        <f t="shared" si="8"/>
        <v>19</v>
      </c>
      <c r="B27" s="32" t="s">
        <v>3868</v>
      </c>
      <c r="C27" s="32" t="s">
        <v>3869</v>
      </c>
      <c r="D27" s="33" t="s">
        <v>3935</v>
      </c>
      <c r="E27" s="34">
        <v>628179417</v>
      </c>
      <c r="F27" s="34" t="s">
        <v>3936</v>
      </c>
      <c r="G27" s="34" t="s">
        <v>12048</v>
      </c>
      <c r="H27" s="35" t="s">
        <v>3937</v>
      </c>
      <c r="I27" s="36" t="str">
        <f t="shared" si="1"/>
        <v>4</v>
      </c>
      <c r="J27" s="36">
        <f t="shared" si="2"/>
        <v>14</v>
      </c>
      <c r="K27" s="36" t="str">
        <f t="shared" si="3"/>
        <v>13</v>
      </c>
      <c r="L27" s="36" t="str">
        <f t="shared" si="4"/>
        <v>10</v>
      </c>
      <c r="M27" s="36" t="str">
        <f t="shared" si="5"/>
        <v>86</v>
      </c>
      <c r="N27" s="34">
        <f t="shared" si="6"/>
        <v>52846.243430000002</v>
      </c>
      <c r="O27" s="37">
        <v>29000</v>
      </c>
      <c r="P27" s="37">
        <v>23846.243429999999</v>
      </c>
      <c r="Q27" s="32" t="s">
        <v>3872</v>
      </c>
      <c r="R27" s="37" t="s">
        <v>3938</v>
      </c>
      <c r="S27" s="38">
        <v>44154</v>
      </c>
      <c r="T27" s="39">
        <f t="shared" si="7"/>
        <v>28</v>
      </c>
    </row>
    <row r="28" spans="1:20" s="39" customFormat="1" ht="54" hidden="1" outlineLevel="1">
      <c r="A28" s="32">
        <f t="shared" si="8"/>
        <v>20</v>
      </c>
      <c r="B28" s="32" t="s">
        <v>3868</v>
      </c>
      <c r="C28" s="32" t="s">
        <v>3869</v>
      </c>
      <c r="D28" s="33" t="s">
        <v>3939</v>
      </c>
      <c r="E28" s="34">
        <v>564265114</v>
      </c>
      <c r="F28" s="34" t="s">
        <v>3940</v>
      </c>
      <c r="G28" s="34" t="s">
        <v>12049</v>
      </c>
      <c r="H28" s="35" t="s">
        <v>3941</v>
      </c>
      <c r="I28" s="36" t="str">
        <f t="shared" si="1"/>
        <v>4</v>
      </c>
      <c r="J28" s="36">
        <f t="shared" si="2"/>
        <v>14</v>
      </c>
      <c r="K28" s="36" t="str">
        <f t="shared" si="3"/>
        <v>12</v>
      </c>
      <c r="L28" s="36" t="str">
        <f t="shared" si="4"/>
        <v>10</v>
      </c>
      <c r="M28" s="36" t="str">
        <f t="shared" si="5"/>
        <v>84</v>
      </c>
      <c r="N28" s="34">
        <f t="shared" si="6"/>
        <v>47168.238320000004</v>
      </c>
      <c r="O28" s="37">
        <v>22500</v>
      </c>
      <c r="P28" s="37">
        <v>24668.23832</v>
      </c>
      <c r="Q28" s="32" t="s">
        <v>3872</v>
      </c>
      <c r="R28" s="37" t="s">
        <v>3942</v>
      </c>
      <c r="S28" s="38">
        <v>44166</v>
      </c>
      <c r="T28" s="39">
        <f t="shared" si="7"/>
        <v>28</v>
      </c>
    </row>
    <row r="29" spans="1:20" s="39" customFormat="1" ht="54" hidden="1" outlineLevel="1">
      <c r="A29" s="32">
        <f t="shared" si="8"/>
        <v>21</v>
      </c>
      <c r="B29" s="32" t="s">
        <v>3868</v>
      </c>
      <c r="C29" s="32" t="s">
        <v>3869</v>
      </c>
      <c r="D29" s="33" t="s">
        <v>3943</v>
      </c>
      <c r="E29" s="34">
        <v>541198494</v>
      </c>
      <c r="F29" s="34" t="s">
        <v>3944</v>
      </c>
      <c r="G29" s="34" t="s">
        <v>12050</v>
      </c>
      <c r="H29" s="35" t="s">
        <v>3945</v>
      </c>
      <c r="I29" s="36" t="str">
        <f t="shared" si="1"/>
        <v>4</v>
      </c>
      <c r="J29" s="36">
        <f t="shared" si="2"/>
        <v>14</v>
      </c>
      <c r="K29" s="36" t="str">
        <f t="shared" si="3"/>
        <v>04</v>
      </c>
      <c r="L29" s="36" t="str">
        <f t="shared" si="4"/>
        <v>07</v>
      </c>
      <c r="M29" s="36" t="str">
        <f t="shared" si="5"/>
        <v>86</v>
      </c>
      <c r="N29" s="34">
        <f t="shared" si="6"/>
        <v>46614.701430000001</v>
      </c>
      <c r="O29" s="37">
        <v>22500</v>
      </c>
      <c r="P29" s="37">
        <v>24114.701430000001</v>
      </c>
      <c r="Q29" s="32" t="s">
        <v>3872</v>
      </c>
      <c r="R29" s="37" t="s">
        <v>3946</v>
      </c>
      <c r="S29" s="38">
        <v>44139</v>
      </c>
      <c r="T29" s="39">
        <f t="shared" si="7"/>
        <v>28</v>
      </c>
    </row>
    <row r="30" spans="1:20" s="39" customFormat="1" ht="54" hidden="1" outlineLevel="1">
      <c r="A30" s="32">
        <f t="shared" si="8"/>
        <v>22</v>
      </c>
      <c r="B30" s="32" t="s">
        <v>3868</v>
      </c>
      <c r="C30" s="32" t="s">
        <v>3869</v>
      </c>
      <c r="D30" s="33" t="s">
        <v>3947</v>
      </c>
      <c r="E30" s="34">
        <v>507850980</v>
      </c>
      <c r="F30" s="34" t="s">
        <v>3948</v>
      </c>
      <c r="G30" s="34" t="s">
        <v>12051</v>
      </c>
      <c r="H30" s="35" t="s">
        <v>3949</v>
      </c>
      <c r="I30" s="36" t="str">
        <f t="shared" si="1"/>
        <v>4</v>
      </c>
      <c r="J30" s="36">
        <f t="shared" si="2"/>
        <v>14</v>
      </c>
      <c r="K30" s="36" t="str">
        <f t="shared" si="3"/>
        <v>24</v>
      </c>
      <c r="L30" s="36" t="str">
        <f t="shared" si="4"/>
        <v>10</v>
      </c>
      <c r="M30" s="36" t="str">
        <f t="shared" si="5"/>
        <v>88</v>
      </c>
      <c r="N30" s="34">
        <f t="shared" si="6"/>
        <v>40349.463000000003</v>
      </c>
      <c r="O30" s="37">
        <v>21200</v>
      </c>
      <c r="P30" s="37">
        <v>19149.463</v>
      </c>
      <c r="Q30" s="32" t="s">
        <v>3872</v>
      </c>
      <c r="R30" s="37" t="s">
        <v>3950</v>
      </c>
      <c r="S30" s="38">
        <v>44112</v>
      </c>
      <c r="T30" s="39">
        <f t="shared" si="7"/>
        <v>28</v>
      </c>
    </row>
    <row r="31" spans="1:20" s="39" customFormat="1" ht="54" hidden="1" outlineLevel="1">
      <c r="A31" s="32">
        <f t="shared" si="8"/>
        <v>23</v>
      </c>
      <c r="B31" s="32" t="s">
        <v>3868</v>
      </c>
      <c r="C31" s="32" t="s">
        <v>3869</v>
      </c>
      <c r="D31" s="33" t="s">
        <v>3951</v>
      </c>
      <c r="E31" s="34">
        <v>516319528</v>
      </c>
      <c r="F31" s="34" t="s">
        <v>3952</v>
      </c>
      <c r="G31" s="34" t="s">
        <v>12052</v>
      </c>
      <c r="H31" s="35" t="s">
        <v>3953</v>
      </c>
      <c r="I31" s="36" t="str">
        <f t="shared" si="1"/>
        <v>3</v>
      </c>
      <c r="J31" s="36">
        <f t="shared" si="2"/>
        <v>14</v>
      </c>
      <c r="K31" s="36" t="str">
        <f t="shared" si="3"/>
        <v>16</v>
      </c>
      <c r="L31" s="36" t="str">
        <f t="shared" si="4"/>
        <v>05</v>
      </c>
      <c r="M31" s="36" t="str">
        <f t="shared" si="5"/>
        <v>95</v>
      </c>
      <c r="N31" s="34">
        <f t="shared" si="6"/>
        <v>43795.877089999994</v>
      </c>
      <c r="O31" s="37">
        <v>22500</v>
      </c>
      <c r="P31" s="37">
        <v>21295.877089999998</v>
      </c>
      <c r="Q31" s="32" t="s">
        <v>3872</v>
      </c>
      <c r="R31" s="37" t="s">
        <v>3954</v>
      </c>
      <c r="S31" s="38">
        <v>44140</v>
      </c>
      <c r="T31" s="39">
        <f t="shared" si="7"/>
        <v>28</v>
      </c>
    </row>
    <row r="32" spans="1:20" s="39" customFormat="1" ht="54" hidden="1" outlineLevel="1">
      <c r="A32" s="32">
        <f t="shared" si="8"/>
        <v>24</v>
      </c>
      <c r="B32" s="32" t="s">
        <v>3868</v>
      </c>
      <c r="C32" s="32" t="s">
        <v>3869</v>
      </c>
      <c r="D32" s="33" t="s">
        <v>3955</v>
      </c>
      <c r="E32" s="34">
        <v>512907154</v>
      </c>
      <c r="F32" s="34" t="s">
        <v>3956</v>
      </c>
      <c r="G32" s="34" t="s">
        <v>12053</v>
      </c>
      <c r="H32" s="35" t="s">
        <v>3957</v>
      </c>
      <c r="I32" s="36" t="str">
        <f t="shared" si="1"/>
        <v>3</v>
      </c>
      <c r="J32" s="36">
        <f t="shared" si="2"/>
        <v>14</v>
      </c>
      <c r="K32" s="36" t="str">
        <f t="shared" si="3"/>
        <v>13</v>
      </c>
      <c r="L32" s="36" t="str">
        <f t="shared" si="4"/>
        <v>06</v>
      </c>
      <c r="M32" s="36" t="str">
        <f t="shared" si="5"/>
        <v>91</v>
      </c>
      <c r="N32" s="34">
        <f t="shared" si="6"/>
        <v>41951.506000000001</v>
      </c>
      <c r="O32" s="37">
        <v>22500</v>
      </c>
      <c r="P32" s="37">
        <v>19451.506000000001</v>
      </c>
      <c r="Q32" s="32" t="s">
        <v>3872</v>
      </c>
      <c r="R32" s="37" t="s">
        <v>3958</v>
      </c>
      <c r="S32" s="38"/>
      <c r="T32" s="39">
        <f t="shared" si="7"/>
        <v>28</v>
      </c>
    </row>
    <row r="33" spans="1:20" s="39" customFormat="1" ht="54" hidden="1" outlineLevel="1">
      <c r="A33" s="32">
        <f t="shared" si="8"/>
        <v>25</v>
      </c>
      <c r="B33" s="32" t="s">
        <v>3868</v>
      </c>
      <c r="C33" s="32" t="s">
        <v>3869</v>
      </c>
      <c r="D33" s="33" t="s">
        <v>3959</v>
      </c>
      <c r="E33" s="34">
        <v>596984216</v>
      </c>
      <c r="F33" s="34" t="s">
        <v>3960</v>
      </c>
      <c r="G33" s="34" t="s">
        <v>12054</v>
      </c>
      <c r="H33" s="35" t="s">
        <v>3961</v>
      </c>
      <c r="I33" s="36" t="str">
        <f t="shared" si="1"/>
        <v>4</v>
      </c>
      <c r="J33" s="36">
        <f t="shared" si="2"/>
        <v>14</v>
      </c>
      <c r="K33" s="36" t="str">
        <f t="shared" si="3"/>
        <v>24</v>
      </c>
      <c r="L33" s="36" t="str">
        <f t="shared" si="4"/>
        <v>12</v>
      </c>
      <c r="M33" s="36" t="str">
        <f t="shared" si="5"/>
        <v>95</v>
      </c>
      <c r="N33" s="34">
        <f t="shared" si="6"/>
        <v>41805.421489999993</v>
      </c>
      <c r="O33" s="37">
        <v>22500</v>
      </c>
      <c r="P33" s="37">
        <v>19305.421489999997</v>
      </c>
      <c r="Q33" s="32" t="s">
        <v>3872</v>
      </c>
      <c r="R33" s="37" t="s">
        <v>3962</v>
      </c>
      <c r="S33" s="38">
        <v>44201</v>
      </c>
      <c r="T33" s="39">
        <f t="shared" si="7"/>
        <v>28</v>
      </c>
    </row>
    <row r="34" spans="1:20" s="39" customFormat="1" ht="54" hidden="1" outlineLevel="1">
      <c r="A34" s="32">
        <f t="shared" si="8"/>
        <v>26</v>
      </c>
      <c r="B34" s="32" t="s">
        <v>3868</v>
      </c>
      <c r="C34" s="32" t="s">
        <v>3869</v>
      </c>
      <c r="D34" s="33" t="s">
        <v>3963</v>
      </c>
      <c r="E34" s="34">
        <v>508600776</v>
      </c>
      <c r="F34" s="34" t="s">
        <v>3964</v>
      </c>
      <c r="G34" s="34" t="s">
        <v>12055</v>
      </c>
      <c r="H34" s="35" t="s">
        <v>3965</v>
      </c>
      <c r="I34" s="36" t="str">
        <f t="shared" si="1"/>
        <v>4</v>
      </c>
      <c r="J34" s="36">
        <f t="shared" si="2"/>
        <v>14</v>
      </c>
      <c r="K34" s="36" t="str">
        <f t="shared" si="3"/>
        <v>22</v>
      </c>
      <c r="L34" s="36" t="str">
        <f t="shared" si="4"/>
        <v>03</v>
      </c>
      <c r="M34" s="36" t="str">
        <f t="shared" si="5"/>
        <v>90</v>
      </c>
      <c r="N34" s="34">
        <f t="shared" si="6"/>
        <v>33318.658909999998</v>
      </c>
      <c r="O34" s="37">
        <v>19863.759999999998</v>
      </c>
      <c r="P34" s="37">
        <v>13454.89891</v>
      </c>
      <c r="Q34" s="32" t="s">
        <v>3872</v>
      </c>
      <c r="R34" s="37" t="s">
        <v>3966</v>
      </c>
      <c r="S34" s="38">
        <v>44175</v>
      </c>
      <c r="T34" s="39">
        <f t="shared" si="7"/>
        <v>28</v>
      </c>
    </row>
    <row r="35" spans="1:20" s="39" customFormat="1" ht="54" hidden="1" outlineLevel="1">
      <c r="A35" s="32">
        <f t="shared" si="8"/>
        <v>27</v>
      </c>
      <c r="B35" s="32" t="s">
        <v>3868</v>
      </c>
      <c r="C35" s="32" t="s">
        <v>3869</v>
      </c>
      <c r="D35" s="33" t="s">
        <v>3967</v>
      </c>
      <c r="E35" s="34">
        <v>516152832</v>
      </c>
      <c r="F35" s="34" t="s">
        <v>3968</v>
      </c>
      <c r="G35" s="34" t="s">
        <v>12056</v>
      </c>
      <c r="H35" s="35" t="s">
        <v>3969</v>
      </c>
      <c r="I35" s="36" t="str">
        <f t="shared" si="1"/>
        <v>4</v>
      </c>
      <c r="J35" s="36">
        <f t="shared" si="2"/>
        <v>14</v>
      </c>
      <c r="K35" s="36" t="str">
        <f t="shared" si="3"/>
        <v>07</v>
      </c>
      <c r="L35" s="36" t="str">
        <f t="shared" si="4"/>
        <v>12</v>
      </c>
      <c r="M35" s="36" t="str">
        <f t="shared" si="5"/>
        <v>87</v>
      </c>
      <c r="N35" s="34">
        <f t="shared" si="6"/>
        <v>47565.591059999999</v>
      </c>
      <c r="O35" s="37">
        <v>22500</v>
      </c>
      <c r="P35" s="37">
        <v>25065.591059999999</v>
      </c>
      <c r="Q35" s="32" t="s">
        <v>3872</v>
      </c>
      <c r="R35" s="37" t="s">
        <v>3970</v>
      </c>
      <c r="S35" s="38">
        <v>44125</v>
      </c>
      <c r="T35" s="39">
        <f t="shared" si="7"/>
        <v>28</v>
      </c>
    </row>
    <row r="36" spans="1:20" s="39" customFormat="1" ht="54" hidden="1" outlineLevel="1">
      <c r="A36" s="32">
        <f t="shared" si="8"/>
        <v>28</v>
      </c>
      <c r="B36" s="32" t="s">
        <v>3868</v>
      </c>
      <c r="C36" s="32" t="s">
        <v>3869</v>
      </c>
      <c r="D36" s="33" t="s">
        <v>3971</v>
      </c>
      <c r="E36" s="34">
        <v>531918693</v>
      </c>
      <c r="F36" s="34" t="s">
        <v>3972</v>
      </c>
      <c r="G36" s="34" t="s">
        <v>12057</v>
      </c>
      <c r="H36" s="35" t="s">
        <v>3973</v>
      </c>
      <c r="I36" s="36" t="str">
        <f t="shared" si="1"/>
        <v>3</v>
      </c>
      <c r="J36" s="36">
        <f t="shared" si="2"/>
        <v>14</v>
      </c>
      <c r="K36" s="36" t="str">
        <f t="shared" si="3"/>
        <v>10</v>
      </c>
      <c r="L36" s="36" t="str">
        <f t="shared" si="4"/>
        <v>07</v>
      </c>
      <c r="M36" s="36" t="str">
        <f t="shared" si="5"/>
        <v>91</v>
      </c>
      <c r="N36" s="34">
        <f t="shared" si="6"/>
        <v>48559.489659999999</v>
      </c>
      <c r="O36" s="37">
        <v>22500</v>
      </c>
      <c r="P36" s="37">
        <v>26059.489659999999</v>
      </c>
      <c r="Q36" s="32" t="s">
        <v>3872</v>
      </c>
      <c r="R36" s="37" t="s">
        <v>3954</v>
      </c>
      <c r="S36" s="38">
        <v>44133</v>
      </c>
      <c r="T36" s="39">
        <f t="shared" si="7"/>
        <v>28</v>
      </c>
    </row>
    <row r="37" spans="1:20" s="39" customFormat="1" ht="54" hidden="1" outlineLevel="1">
      <c r="A37" s="32">
        <f t="shared" si="8"/>
        <v>29</v>
      </c>
      <c r="B37" s="32" t="s">
        <v>3868</v>
      </c>
      <c r="C37" s="32" t="s">
        <v>3869</v>
      </c>
      <c r="D37" s="33" t="s">
        <v>3974</v>
      </c>
      <c r="E37" s="34">
        <v>515377513</v>
      </c>
      <c r="F37" s="34" t="s">
        <v>3975</v>
      </c>
      <c r="G37" s="34" t="s">
        <v>12058</v>
      </c>
      <c r="H37" s="35" t="s">
        <v>3976</v>
      </c>
      <c r="I37" s="36" t="str">
        <f t="shared" si="1"/>
        <v>4</v>
      </c>
      <c r="J37" s="36">
        <f t="shared" si="2"/>
        <v>14</v>
      </c>
      <c r="K37" s="36" t="str">
        <f t="shared" si="3"/>
        <v>12</v>
      </c>
      <c r="L37" s="36" t="str">
        <f t="shared" si="4"/>
        <v>04</v>
      </c>
      <c r="M37" s="36" t="str">
        <f t="shared" si="5"/>
        <v>85</v>
      </c>
      <c r="N37" s="34">
        <f t="shared" si="6"/>
        <v>33887.926999999996</v>
      </c>
      <c r="O37" s="37">
        <v>22120</v>
      </c>
      <c r="P37" s="37">
        <v>11767.927</v>
      </c>
      <c r="Q37" s="32" t="s">
        <v>3872</v>
      </c>
      <c r="R37" s="37" t="s">
        <v>3977</v>
      </c>
      <c r="S37" s="38">
        <v>44345</v>
      </c>
      <c r="T37" s="39">
        <f t="shared" si="7"/>
        <v>28</v>
      </c>
    </row>
    <row r="38" spans="1:20" s="39" customFormat="1" ht="54" hidden="1" outlineLevel="1">
      <c r="A38" s="32">
        <f t="shared" si="8"/>
        <v>30</v>
      </c>
      <c r="B38" s="32" t="s">
        <v>3868</v>
      </c>
      <c r="C38" s="32" t="s">
        <v>3869</v>
      </c>
      <c r="D38" s="33" t="s">
        <v>3978</v>
      </c>
      <c r="E38" s="34">
        <v>615273814</v>
      </c>
      <c r="F38" s="34" t="s">
        <v>3979</v>
      </c>
      <c r="G38" s="34" t="s">
        <v>12059</v>
      </c>
      <c r="H38" s="35">
        <v>41201942170124</v>
      </c>
      <c r="I38" s="36" t="str">
        <f t="shared" si="1"/>
        <v>4</v>
      </c>
      <c r="J38" s="36">
        <f t="shared" si="2"/>
        <v>14</v>
      </c>
      <c r="K38" s="36" t="str">
        <f t="shared" si="3"/>
        <v>12</v>
      </c>
      <c r="L38" s="36" t="str">
        <f t="shared" si="4"/>
        <v>01</v>
      </c>
      <c r="M38" s="36" t="str">
        <f t="shared" si="5"/>
        <v>94</v>
      </c>
      <c r="N38" s="34">
        <f t="shared" si="6"/>
        <v>47791.744999999995</v>
      </c>
      <c r="O38" s="37">
        <v>22500</v>
      </c>
      <c r="P38" s="37">
        <v>25291.744999999999</v>
      </c>
      <c r="Q38" s="32" t="s">
        <v>3872</v>
      </c>
      <c r="R38" s="37" t="s">
        <v>3980</v>
      </c>
      <c r="S38" s="38">
        <v>44112</v>
      </c>
      <c r="T38" s="39">
        <f t="shared" si="7"/>
        <v>28</v>
      </c>
    </row>
    <row r="39" spans="1:20" s="39" customFormat="1" ht="54" hidden="1" outlineLevel="1">
      <c r="A39" s="32">
        <f t="shared" si="8"/>
        <v>31</v>
      </c>
      <c r="B39" s="32" t="s">
        <v>3868</v>
      </c>
      <c r="C39" s="32" t="s">
        <v>3869</v>
      </c>
      <c r="D39" s="33" t="s">
        <v>3981</v>
      </c>
      <c r="E39" s="34">
        <v>537587153</v>
      </c>
      <c r="F39" s="34" t="s">
        <v>3982</v>
      </c>
      <c r="G39" s="34" t="s">
        <v>12060</v>
      </c>
      <c r="H39" s="35">
        <v>40903735960017</v>
      </c>
      <c r="I39" s="36" t="str">
        <f t="shared" si="1"/>
        <v>4</v>
      </c>
      <c r="J39" s="36">
        <f t="shared" si="2"/>
        <v>14</v>
      </c>
      <c r="K39" s="36" t="str">
        <f t="shared" si="3"/>
        <v>09</v>
      </c>
      <c r="L39" s="36" t="str">
        <f t="shared" si="4"/>
        <v>03</v>
      </c>
      <c r="M39" s="36" t="str">
        <f t="shared" si="5"/>
        <v>73</v>
      </c>
      <c r="N39" s="34">
        <f t="shared" si="6"/>
        <v>56098.301999999996</v>
      </c>
      <c r="O39" s="37">
        <v>29000</v>
      </c>
      <c r="P39" s="37">
        <v>27098.302</v>
      </c>
      <c r="Q39" s="32" t="s">
        <v>3872</v>
      </c>
      <c r="R39" s="37" t="s">
        <v>3983</v>
      </c>
      <c r="S39" s="38">
        <v>44112</v>
      </c>
      <c r="T39" s="39">
        <f t="shared" si="7"/>
        <v>28</v>
      </c>
    </row>
    <row r="40" spans="1:20" s="39" customFormat="1" ht="54" hidden="1" outlineLevel="1">
      <c r="A40" s="32">
        <f t="shared" si="8"/>
        <v>32</v>
      </c>
      <c r="B40" s="32" t="s">
        <v>3868</v>
      </c>
      <c r="C40" s="32" t="s">
        <v>3869</v>
      </c>
      <c r="D40" s="33" t="s">
        <v>3984</v>
      </c>
      <c r="E40" s="34">
        <v>400529555</v>
      </c>
      <c r="F40" s="34" t="s">
        <v>3985</v>
      </c>
      <c r="G40" s="34" t="s">
        <v>12061</v>
      </c>
      <c r="H40" s="35" t="s">
        <v>3986</v>
      </c>
      <c r="I40" s="36" t="str">
        <f t="shared" si="1"/>
        <v>4</v>
      </c>
      <c r="J40" s="36">
        <f t="shared" si="2"/>
        <v>14</v>
      </c>
      <c r="K40" s="36" t="str">
        <f t="shared" si="3"/>
        <v>13</v>
      </c>
      <c r="L40" s="36" t="str">
        <f t="shared" si="4"/>
        <v>06</v>
      </c>
      <c r="M40" s="36" t="str">
        <f t="shared" si="5"/>
        <v>89</v>
      </c>
      <c r="N40" s="34">
        <f t="shared" si="6"/>
        <v>51946.557769999999</v>
      </c>
      <c r="O40" s="37">
        <v>29000</v>
      </c>
      <c r="P40" s="37">
        <v>22946.557769999999</v>
      </c>
      <c r="Q40" s="32" t="s">
        <v>3872</v>
      </c>
      <c r="R40" s="37" t="s">
        <v>3987</v>
      </c>
      <c r="S40" s="38">
        <v>44232</v>
      </c>
      <c r="T40" s="39">
        <f t="shared" si="7"/>
        <v>28</v>
      </c>
    </row>
    <row r="41" spans="1:20" s="39" customFormat="1" ht="54" hidden="1" outlineLevel="1">
      <c r="A41" s="32">
        <f t="shared" si="8"/>
        <v>33</v>
      </c>
      <c r="B41" s="32" t="s">
        <v>3868</v>
      </c>
      <c r="C41" s="32" t="s">
        <v>3869</v>
      </c>
      <c r="D41" s="33" t="s">
        <v>3988</v>
      </c>
      <c r="E41" s="34">
        <v>522769132</v>
      </c>
      <c r="F41" s="34" t="s">
        <v>3989</v>
      </c>
      <c r="G41" s="34" t="s">
        <v>12062</v>
      </c>
      <c r="H41" s="35" t="s">
        <v>3990</v>
      </c>
      <c r="I41" s="36" t="str">
        <f t="shared" si="1"/>
        <v>3</v>
      </c>
      <c r="J41" s="36">
        <f t="shared" si="2"/>
        <v>14</v>
      </c>
      <c r="K41" s="36" t="str">
        <f t="shared" si="3"/>
        <v>30</v>
      </c>
      <c r="L41" s="36" t="str">
        <f t="shared" si="4"/>
        <v>11</v>
      </c>
      <c r="M41" s="36" t="str">
        <f t="shared" si="5"/>
        <v>86</v>
      </c>
      <c r="N41" s="34">
        <f t="shared" si="6"/>
        <v>50813.731589999996</v>
      </c>
      <c r="O41" s="37">
        <v>29000</v>
      </c>
      <c r="P41" s="37">
        <v>21813.731589999999</v>
      </c>
      <c r="Q41" s="32" t="s">
        <v>3872</v>
      </c>
      <c r="R41" s="37" t="s">
        <v>3991</v>
      </c>
      <c r="S41" s="38">
        <v>44231</v>
      </c>
      <c r="T41" s="39">
        <f t="shared" si="7"/>
        <v>28</v>
      </c>
    </row>
    <row r="42" spans="1:20" s="39" customFormat="1" ht="54" hidden="1" outlineLevel="1">
      <c r="A42" s="32">
        <f t="shared" si="8"/>
        <v>34</v>
      </c>
      <c r="B42" s="32" t="s">
        <v>3868</v>
      </c>
      <c r="C42" s="32" t="s">
        <v>3869</v>
      </c>
      <c r="D42" s="33" t="s">
        <v>3992</v>
      </c>
      <c r="E42" s="34">
        <v>533285453</v>
      </c>
      <c r="F42" s="34" t="s">
        <v>3993</v>
      </c>
      <c r="G42" s="34" t="s">
        <v>12063</v>
      </c>
      <c r="H42" s="35" t="s">
        <v>3994</v>
      </c>
      <c r="I42" s="36" t="str">
        <f t="shared" si="1"/>
        <v>4</v>
      </c>
      <c r="J42" s="36">
        <f t="shared" si="2"/>
        <v>14</v>
      </c>
      <c r="K42" s="36" t="str">
        <f t="shared" si="3"/>
        <v>10</v>
      </c>
      <c r="L42" s="36" t="str">
        <f t="shared" si="4"/>
        <v>04</v>
      </c>
      <c r="M42" s="36" t="str">
        <f t="shared" si="5"/>
        <v>83</v>
      </c>
      <c r="N42" s="34">
        <f t="shared" si="6"/>
        <v>45068.799119999996</v>
      </c>
      <c r="O42" s="37">
        <v>29000</v>
      </c>
      <c r="P42" s="37">
        <v>16068.79912</v>
      </c>
      <c r="Q42" s="32" t="s">
        <v>3872</v>
      </c>
      <c r="R42" s="37" t="s">
        <v>3995</v>
      </c>
      <c r="S42" s="38">
        <v>44361</v>
      </c>
      <c r="T42" s="39">
        <f t="shared" si="7"/>
        <v>28</v>
      </c>
    </row>
    <row r="43" spans="1:20" s="39" customFormat="1" ht="54" hidden="1" outlineLevel="1">
      <c r="A43" s="32">
        <f t="shared" si="8"/>
        <v>35</v>
      </c>
      <c r="B43" s="32" t="s">
        <v>3868</v>
      </c>
      <c r="C43" s="32" t="s">
        <v>3869</v>
      </c>
      <c r="D43" s="41" t="s">
        <v>3996</v>
      </c>
      <c r="E43" s="34">
        <v>579592404</v>
      </c>
      <c r="F43" s="34" t="s">
        <v>3997</v>
      </c>
      <c r="G43" s="34" t="s">
        <v>12064</v>
      </c>
      <c r="H43" s="35">
        <v>32403952170055</v>
      </c>
      <c r="I43" s="36" t="str">
        <f t="shared" si="1"/>
        <v>3</v>
      </c>
      <c r="J43" s="36">
        <f t="shared" si="2"/>
        <v>14</v>
      </c>
      <c r="K43" s="36" t="str">
        <f t="shared" si="3"/>
        <v>24</v>
      </c>
      <c r="L43" s="36" t="str">
        <f t="shared" si="4"/>
        <v>03</v>
      </c>
      <c r="M43" s="36" t="str">
        <f t="shared" si="5"/>
        <v>95</v>
      </c>
      <c r="N43" s="34">
        <f t="shared" si="6"/>
        <v>46340.616999999998</v>
      </c>
      <c r="O43" s="37">
        <v>29000</v>
      </c>
      <c r="P43" s="37">
        <v>17340.616999999998</v>
      </c>
      <c r="Q43" s="32" t="s">
        <v>3872</v>
      </c>
      <c r="R43" s="37" t="s">
        <v>3998</v>
      </c>
      <c r="S43" s="38">
        <v>44344</v>
      </c>
      <c r="T43" s="39">
        <f t="shared" si="7"/>
        <v>28</v>
      </c>
    </row>
    <row r="44" spans="1:20" s="39" customFormat="1" ht="54" hidden="1" outlineLevel="1">
      <c r="A44" s="32">
        <f t="shared" si="8"/>
        <v>36</v>
      </c>
      <c r="B44" s="32" t="s">
        <v>3868</v>
      </c>
      <c r="C44" s="32" t="s">
        <v>3869</v>
      </c>
      <c r="D44" s="41" t="s">
        <v>3999</v>
      </c>
      <c r="E44" s="34">
        <v>571042032</v>
      </c>
      <c r="F44" s="34" t="s">
        <v>4000</v>
      </c>
      <c r="G44" s="34" t="s">
        <v>12065</v>
      </c>
      <c r="H44" s="35" t="s">
        <v>4001</v>
      </c>
      <c r="I44" s="36" t="str">
        <f t="shared" si="1"/>
        <v>4</v>
      </c>
      <c r="J44" s="36">
        <f t="shared" si="2"/>
        <v>14</v>
      </c>
      <c r="K44" s="36" t="str">
        <f t="shared" si="3"/>
        <v>04</v>
      </c>
      <c r="L44" s="36" t="str">
        <f t="shared" si="4"/>
        <v>09</v>
      </c>
      <c r="M44" s="36" t="str">
        <f t="shared" si="5"/>
        <v>92</v>
      </c>
      <c r="N44" s="34">
        <f t="shared" si="6"/>
        <v>44387.504000000001</v>
      </c>
      <c r="O44" s="37">
        <v>22500</v>
      </c>
      <c r="P44" s="37">
        <v>21887.504000000001</v>
      </c>
      <c r="Q44" s="32" t="s">
        <v>3872</v>
      </c>
      <c r="R44" s="37" t="s">
        <v>4002</v>
      </c>
      <c r="S44" s="38">
        <v>44144</v>
      </c>
      <c r="T44" s="39">
        <f t="shared" si="7"/>
        <v>28</v>
      </c>
    </row>
    <row r="45" spans="1:20" s="39" customFormat="1" ht="54" hidden="1" outlineLevel="1">
      <c r="A45" s="32">
        <f t="shared" si="8"/>
        <v>37</v>
      </c>
      <c r="B45" s="32" t="s">
        <v>3868</v>
      </c>
      <c r="C45" s="32" t="s">
        <v>3869</v>
      </c>
      <c r="D45" s="41" t="s">
        <v>4003</v>
      </c>
      <c r="E45" s="34">
        <v>536788014</v>
      </c>
      <c r="F45" s="34" t="s">
        <v>4004</v>
      </c>
      <c r="G45" s="34" t="s">
        <v>12066</v>
      </c>
      <c r="H45" s="35" t="s">
        <v>4005</v>
      </c>
      <c r="I45" s="36" t="str">
        <f t="shared" si="1"/>
        <v>4</v>
      </c>
      <c r="J45" s="36">
        <f t="shared" si="2"/>
        <v>14</v>
      </c>
      <c r="K45" s="36" t="str">
        <f t="shared" si="3"/>
        <v>10</v>
      </c>
      <c r="L45" s="36" t="str">
        <f t="shared" si="4"/>
        <v>12</v>
      </c>
      <c r="M45" s="36" t="str">
        <f t="shared" si="5"/>
        <v>86</v>
      </c>
      <c r="N45" s="34">
        <f t="shared" si="6"/>
        <v>44970.758999999998</v>
      </c>
      <c r="O45" s="37">
        <v>29000</v>
      </c>
      <c r="P45" s="37">
        <v>15970.759</v>
      </c>
      <c r="Q45" s="32" t="s">
        <v>3872</v>
      </c>
      <c r="R45" s="37" t="s">
        <v>4006</v>
      </c>
      <c r="S45" s="38">
        <v>44344</v>
      </c>
      <c r="T45" s="39">
        <f t="shared" si="7"/>
        <v>28</v>
      </c>
    </row>
    <row r="46" spans="1:20" s="39" customFormat="1" ht="54" hidden="1" outlineLevel="1">
      <c r="A46" s="32">
        <f t="shared" si="8"/>
        <v>38</v>
      </c>
      <c r="B46" s="32" t="s">
        <v>3868</v>
      </c>
      <c r="C46" s="32" t="s">
        <v>3869</v>
      </c>
      <c r="D46" s="41" t="s">
        <v>4007</v>
      </c>
      <c r="E46" s="34">
        <v>486403637</v>
      </c>
      <c r="F46" s="34" t="s">
        <v>4008</v>
      </c>
      <c r="G46" s="34" t="s">
        <v>12067</v>
      </c>
      <c r="H46" s="35" t="s">
        <v>4009</v>
      </c>
      <c r="I46" s="36" t="str">
        <f t="shared" si="1"/>
        <v>4</v>
      </c>
      <c r="J46" s="36">
        <f t="shared" si="2"/>
        <v>14</v>
      </c>
      <c r="K46" s="36" t="str">
        <f t="shared" si="3"/>
        <v>15</v>
      </c>
      <c r="L46" s="36" t="str">
        <f t="shared" si="4"/>
        <v>03</v>
      </c>
      <c r="M46" s="36" t="str">
        <f t="shared" si="5"/>
        <v>79</v>
      </c>
      <c r="N46" s="34">
        <f t="shared" si="6"/>
        <v>47998.300999999999</v>
      </c>
      <c r="O46" s="37">
        <v>22500</v>
      </c>
      <c r="P46" s="37">
        <v>25498.300999999999</v>
      </c>
      <c r="Q46" s="32" t="s">
        <v>3872</v>
      </c>
      <c r="R46" s="37" t="s">
        <v>4010</v>
      </c>
      <c r="S46" s="38">
        <v>44165</v>
      </c>
      <c r="T46" s="39">
        <f t="shared" si="7"/>
        <v>28</v>
      </c>
    </row>
    <row r="47" spans="1:20" s="39" customFormat="1" ht="54" hidden="1" outlineLevel="1">
      <c r="A47" s="32">
        <f t="shared" si="8"/>
        <v>39</v>
      </c>
      <c r="B47" s="32" t="s">
        <v>3868</v>
      </c>
      <c r="C47" s="32" t="s">
        <v>3869</v>
      </c>
      <c r="D47" s="41" t="s">
        <v>4011</v>
      </c>
      <c r="E47" s="34">
        <v>491084314</v>
      </c>
      <c r="F47" s="34" t="s">
        <v>4012</v>
      </c>
      <c r="G47" s="34" t="s">
        <v>12068</v>
      </c>
      <c r="H47" s="35" t="s">
        <v>4013</v>
      </c>
      <c r="I47" s="36" t="str">
        <f t="shared" si="1"/>
        <v>4</v>
      </c>
      <c r="J47" s="36">
        <f t="shared" si="2"/>
        <v>14</v>
      </c>
      <c r="K47" s="36" t="str">
        <f t="shared" si="3"/>
        <v>31</v>
      </c>
      <c r="L47" s="36" t="str">
        <f t="shared" si="4"/>
        <v>03</v>
      </c>
      <c r="M47" s="36" t="str">
        <f t="shared" si="5"/>
        <v>71</v>
      </c>
      <c r="N47" s="34">
        <f t="shared" si="6"/>
        <v>46551.163</v>
      </c>
      <c r="O47" s="37">
        <v>29000</v>
      </c>
      <c r="P47" s="37">
        <v>17551.163</v>
      </c>
      <c r="Q47" s="32" t="s">
        <v>3872</v>
      </c>
      <c r="R47" s="37" t="s">
        <v>4014</v>
      </c>
      <c r="S47" s="38">
        <v>44341</v>
      </c>
      <c r="T47" s="39">
        <f t="shared" si="7"/>
        <v>28</v>
      </c>
    </row>
    <row r="48" spans="1:20" s="39" customFormat="1" ht="54" hidden="1" outlineLevel="1">
      <c r="A48" s="32">
        <f t="shared" si="8"/>
        <v>40</v>
      </c>
      <c r="B48" s="32" t="s">
        <v>3868</v>
      </c>
      <c r="C48" s="32" t="s">
        <v>3869</v>
      </c>
      <c r="D48" s="41" t="s">
        <v>4015</v>
      </c>
      <c r="E48" s="34">
        <v>558298329</v>
      </c>
      <c r="F48" s="34" t="s">
        <v>4016</v>
      </c>
      <c r="G48" s="34" t="s">
        <v>12069</v>
      </c>
      <c r="H48" s="35" t="s">
        <v>4017</v>
      </c>
      <c r="I48" s="36" t="str">
        <f t="shared" si="1"/>
        <v>4</v>
      </c>
      <c r="J48" s="36">
        <f t="shared" si="2"/>
        <v>14</v>
      </c>
      <c r="K48" s="36" t="str">
        <f t="shared" si="3"/>
        <v>23</v>
      </c>
      <c r="L48" s="36" t="str">
        <f t="shared" si="4"/>
        <v>11</v>
      </c>
      <c r="M48" s="36" t="str">
        <f t="shared" si="5"/>
        <v>92</v>
      </c>
      <c r="N48" s="34">
        <f t="shared" si="6"/>
        <v>44387.504000000001</v>
      </c>
      <c r="O48" s="37">
        <v>22500</v>
      </c>
      <c r="P48" s="37">
        <v>21887.504000000001</v>
      </c>
      <c r="Q48" s="32" t="s">
        <v>3872</v>
      </c>
      <c r="R48" s="37" t="s">
        <v>4018</v>
      </c>
      <c r="S48" s="38">
        <v>44144</v>
      </c>
      <c r="T48" s="39">
        <f t="shared" si="7"/>
        <v>28</v>
      </c>
    </row>
    <row r="49" spans="1:20" s="39" customFormat="1" ht="54" hidden="1" outlineLevel="1">
      <c r="A49" s="32">
        <f t="shared" si="8"/>
        <v>41</v>
      </c>
      <c r="B49" s="32" t="s">
        <v>3868</v>
      </c>
      <c r="C49" s="32" t="s">
        <v>3869</v>
      </c>
      <c r="D49" s="41" t="s">
        <v>4019</v>
      </c>
      <c r="E49" s="34">
        <v>502088001</v>
      </c>
      <c r="F49" s="34" t="s">
        <v>4020</v>
      </c>
      <c r="G49" s="34" t="s">
        <v>12070</v>
      </c>
      <c r="H49" s="35" t="s">
        <v>4021</v>
      </c>
      <c r="I49" s="36" t="str">
        <f t="shared" si="1"/>
        <v>4</v>
      </c>
      <c r="J49" s="36">
        <f t="shared" si="2"/>
        <v>14</v>
      </c>
      <c r="K49" s="36" t="str">
        <f t="shared" si="3"/>
        <v>16</v>
      </c>
      <c r="L49" s="36" t="str">
        <f t="shared" si="4"/>
        <v>12</v>
      </c>
      <c r="M49" s="36" t="str">
        <f t="shared" si="5"/>
        <v>78</v>
      </c>
      <c r="N49" s="34">
        <f t="shared" si="6"/>
        <v>34412.294000000002</v>
      </c>
      <c r="O49" s="37">
        <v>22500</v>
      </c>
      <c r="P49" s="37">
        <v>11912.294</v>
      </c>
      <c r="Q49" s="32" t="s">
        <v>3872</v>
      </c>
      <c r="R49" s="37" t="s">
        <v>4022</v>
      </c>
      <c r="S49" s="38">
        <v>44336</v>
      </c>
      <c r="T49" s="39">
        <f t="shared" si="7"/>
        <v>28</v>
      </c>
    </row>
    <row r="50" spans="1:20" s="39" customFormat="1" ht="54" hidden="1" outlineLevel="1">
      <c r="A50" s="32">
        <f t="shared" si="8"/>
        <v>42</v>
      </c>
      <c r="B50" s="32" t="s">
        <v>3868</v>
      </c>
      <c r="C50" s="32" t="s">
        <v>3869</v>
      </c>
      <c r="D50" s="41" t="s">
        <v>4023</v>
      </c>
      <c r="E50" s="34">
        <v>556361774</v>
      </c>
      <c r="F50" s="34" t="s">
        <v>4024</v>
      </c>
      <c r="G50" s="34" t="s">
        <v>12071</v>
      </c>
      <c r="H50" s="35" t="s">
        <v>4025</v>
      </c>
      <c r="I50" s="36" t="str">
        <f t="shared" si="1"/>
        <v>3</v>
      </c>
      <c r="J50" s="36">
        <f t="shared" si="2"/>
        <v>14</v>
      </c>
      <c r="K50" s="36" t="str">
        <f t="shared" si="3"/>
        <v>21</v>
      </c>
      <c r="L50" s="36" t="str">
        <f t="shared" si="4"/>
        <v>11</v>
      </c>
      <c r="M50" s="36" t="str">
        <f t="shared" si="5"/>
        <v>90</v>
      </c>
      <c r="N50" s="34">
        <f t="shared" si="6"/>
        <v>31002.696</v>
      </c>
      <c r="O50" s="37">
        <v>22500</v>
      </c>
      <c r="P50" s="37">
        <v>8502.6959999999999</v>
      </c>
      <c r="Q50" s="32" t="s">
        <v>3872</v>
      </c>
      <c r="R50" s="37" t="s">
        <v>4026</v>
      </c>
      <c r="S50" s="38">
        <v>44389</v>
      </c>
      <c r="T50" s="39">
        <f t="shared" si="7"/>
        <v>28</v>
      </c>
    </row>
    <row r="51" spans="1:20" s="39" customFormat="1" ht="54" hidden="1" outlineLevel="1">
      <c r="A51" s="32">
        <f t="shared" si="8"/>
        <v>43</v>
      </c>
      <c r="B51" s="32" t="s">
        <v>3868</v>
      </c>
      <c r="C51" s="32" t="s">
        <v>3869</v>
      </c>
      <c r="D51" s="41" t="s">
        <v>4027</v>
      </c>
      <c r="E51" s="34">
        <v>567110881</v>
      </c>
      <c r="F51" s="34" t="s">
        <v>4028</v>
      </c>
      <c r="G51" s="34" t="s">
        <v>12072</v>
      </c>
      <c r="H51" s="35" t="s">
        <v>4029</v>
      </c>
      <c r="I51" s="36" t="str">
        <f t="shared" si="1"/>
        <v>4</v>
      </c>
      <c r="J51" s="36">
        <f t="shared" si="2"/>
        <v>14</v>
      </c>
      <c r="K51" s="36" t="str">
        <f t="shared" si="3"/>
        <v>06</v>
      </c>
      <c r="L51" s="36" t="str">
        <f t="shared" si="4"/>
        <v>09</v>
      </c>
      <c r="M51" s="36" t="str">
        <f t="shared" si="5"/>
        <v>91</v>
      </c>
      <c r="N51" s="34">
        <f t="shared" si="6"/>
        <v>40965.67</v>
      </c>
      <c r="O51" s="37">
        <v>27576.75</v>
      </c>
      <c r="P51" s="37">
        <v>13388.92</v>
      </c>
      <c r="Q51" s="32" t="s">
        <v>3872</v>
      </c>
      <c r="R51" s="37" t="s">
        <v>4030</v>
      </c>
      <c r="S51" s="38">
        <v>44396</v>
      </c>
      <c r="T51" s="39">
        <f t="shared" si="7"/>
        <v>28</v>
      </c>
    </row>
    <row r="52" spans="1:20" s="39" customFormat="1" ht="54" hidden="1" outlineLevel="1">
      <c r="A52" s="32">
        <f t="shared" si="8"/>
        <v>44</v>
      </c>
      <c r="B52" s="32" t="s">
        <v>3868</v>
      </c>
      <c r="C52" s="32" t="s">
        <v>3869</v>
      </c>
      <c r="D52" s="41" t="s">
        <v>4031</v>
      </c>
      <c r="E52" s="34">
        <v>521706804</v>
      </c>
      <c r="F52" s="34" t="s">
        <v>4032</v>
      </c>
      <c r="G52" s="34" t="s">
        <v>12073</v>
      </c>
      <c r="H52" s="35" t="s">
        <v>4033</v>
      </c>
      <c r="I52" s="36" t="str">
        <f t="shared" si="1"/>
        <v>4</v>
      </c>
      <c r="J52" s="36">
        <f t="shared" si="2"/>
        <v>14</v>
      </c>
      <c r="K52" s="36" t="str">
        <f t="shared" si="3"/>
        <v>05</v>
      </c>
      <c r="L52" s="36" t="str">
        <f t="shared" si="4"/>
        <v>11</v>
      </c>
      <c r="M52" s="36" t="str">
        <f t="shared" si="5"/>
        <v>93</v>
      </c>
      <c r="N52" s="34">
        <f t="shared" si="6"/>
        <v>38992.108</v>
      </c>
      <c r="O52" s="37">
        <v>26247.75</v>
      </c>
      <c r="P52" s="37">
        <v>12744.358</v>
      </c>
      <c r="Q52" s="32" t="s">
        <v>3872</v>
      </c>
      <c r="R52" s="37" t="s">
        <v>4034</v>
      </c>
      <c r="S52" s="38">
        <v>44427</v>
      </c>
      <c r="T52" s="39">
        <f t="shared" si="7"/>
        <v>28</v>
      </c>
    </row>
    <row r="53" spans="1:20" s="39" customFormat="1" ht="54" hidden="1" outlineLevel="1">
      <c r="A53" s="32">
        <f t="shared" si="8"/>
        <v>45</v>
      </c>
      <c r="B53" s="32" t="s">
        <v>3868</v>
      </c>
      <c r="C53" s="32" t="s">
        <v>3869</v>
      </c>
      <c r="D53" s="33" t="s">
        <v>4035</v>
      </c>
      <c r="E53" s="34">
        <v>533839964</v>
      </c>
      <c r="F53" s="34" t="s">
        <v>4036</v>
      </c>
      <c r="G53" s="34" t="s">
        <v>12074</v>
      </c>
      <c r="H53" s="35" t="s">
        <v>4037</v>
      </c>
      <c r="I53" s="36" t="str">
        <f t="shared" si="1"/>
        <v>3</v>
      </c>
      <c r="J53" s="36">
        <f t="shared" si="2"/>
        <v>14</v>
      </c>
      <c r="K53" s="36" t="str">
        <f t="shared" si="3"/>
        <v>01</v>
      </c>
      <c r="L53" s="36" t="str">
        <f t="shared" si="4"/>
        <v>11</v>
      </c>
      <c r="M53" s="36" t="str">
        <f t="shared" si="5"/>
        <v>90</v>
      </c>
      <c r="N53" s="34">
        <f t="shared" si="6"/>
        <v>44548.127999999997</v>
      </c>
      <c r="O53" s="37">
        <v>24420.48</v>
      </c>
      <c r="P53" s="37">
        <v>20127.648000000001</v>
      </c>
      <c r="Q53" s="32" t="s">
        <v>3872</v>
      </c>
      <c r="R53" s="37" t="s">
        <v>4038</v>
      </c>
      <c r="S53" s="38">
        <v>44147</v>
      </c>
      <c r="T53" s="39">
        <f t="shared" si="7"/>
        <v>28</v>
      </c>
    </row>
    <row r="54" spans="1:20" s="39" customFormat="1" ht="54" hidden="1" outlineLevel="1">
      <c r="A54" s="32">
        <f t="shared" si="8"/>
        <v>46</v>
      </c>
      <c r="B54" s="32" t="s">
        <v>3868</v>
      </c>
      <c r="C54" s="32" t="s">
        <v>3869</v>
      </c>
      <c r="D54" s="41" t="s">
        <v>4039</v>
      </c>
      <c r="E54" s="34">
        <v>613736998</v>
      </c>
      <c r="F54" s="34" t="s">
        <v>4040</v>
      </c>
      <c r="G54" s="34" t="s">
        <v>12075</v>
      </c>
      <c r="H54" s="35" t="s">
        <v>4041</v>
      </c>
      <c r="I54" s="36" t="str">
        <f t="shared" si="1"/>
        <v>3</v>
      </c>
      <c r="J54" s="36">
        <f t="shared" si="2"/>
        <v>14</v>
      </c>
      <c r="K54" s="36" t="str">
        <f t="shared" si="3"/>
        <v>31</v>
      </c>
      <c r="L54" s="36" t="str">
        <f t="shared" si="4"/>
        <v>10</v>
      </c>
      <c r="M54" s="36" t="str">
        <f t="shared" si="5"/>
        <v>95</v>
      </c>
      <c r="N54" s="34">
        <f t="shared" si="6"/>
        <v>37257.801149999999</v>
      </c>
      <c r="O54" s="37">
        <v>20000</v>
      </c>
      <c r="P54" s="37">
        <v>17257.801149999999</v>
      </c>
      <c r="Q54" s="32" t="s">
        <v>3872</v>
      </c>
      <c r="R54" s="37" t="s">
        <v>4042</v>
      </c>
      <c r="S54" s="38">
        <v>44335</v>
      </c>
      <c r="T54" s="39">
        <f t="shared" si="7"/>
        <v>28</v>
      </c>
    </row>
    <row r="55" spans="1:20" s="39" customFormat="1" ht="54" hidden="1" outlineLevel="1">
      <c r="A55" s="32">
        <f t="shared" si="8"/>
        <v>47</v>
      </c>
      <c r="B55" s="32" t="s">
        <v>3868</v>
      </c>
      <c r="C55" s="32" t="s">
        <v>3869</v>
      </c>
      <c r="D55" s="41" t="s">
        <v>4043</v>
      </c>
      <c r="E55" s="34">
        <v>512325666</v>
      </c>
      <c r="F55" s="34" t="s">
        <v>4044</v>
      </c>
      <c r="G55" s="34" t="s">
        <v>12076</v>
      </c>
      <c r="H55" s="35" t="s">
        <v>4045</v>
      </c>
      <c r="I55" s="36" t="str">
        <f t="shared" si="1"/>
        <v>3</v>
      </c>
      <c r="J55" s="36">
        <f t="shared" si="2"/>
        <v>14</v>
      </c>
      <c r="K55" s="36" t="str">
        <f t="shared" si="3"/>
        <v>08</v>
      </c>
      <c r="L55" s="36" t="str">
        <f t="shared" si="4"/>
        <v>06</v>
      </c>
      <c r="M55" s="36" t="str">
        <f t="shared" si="5"/>
        <v>93</v>
      </c>
      <c r="N55" s="34">
        <f t="shared" si="6"/>
        <v>54337.315280000003</v>
      </c>
      <c r="O55" s="37">
        <v>29000</v>
      </c>
      <c r="P55" s="37">
        <v>25337.315280000003</v>
      </c>
      <c r="Q55" s="32" t="s">
        <v>3872</v>
      </c>
      <c r="R55" s="37" t="s">
        <v>4046</v>
      </c>
      <c r="S55" s="38">
        <v>44148</v>
      </c>
      <c r="T55" s="39">
        <f t="shared" si="7"/>
        <v>28</v>
      </c>
    </row>
    <row r="56" spans="1:20" s="39" customFormat="1" ht="54" hidden="1" outlineLevel="1">
      <c r="A56" s="32">
        <f t="shared" si="8"/>
        <v>48</v>
      </c>
      <c r="B56" s="32" t="s">
        <v>3868</v>
      </c>
      <c r="C56" s="32" t="s">
        <v>3869</v>
      </c>
      <c r="D56" s="41" t="s">
        <v>4047</v>
      </c>
      <c r="E56" s="34">
        <v>518476696</v>
      </c>
      <c r="F56" s="34" t="s">
        <v>4048</v>
      </c>
      <c r="G56" s="34" t="s">
        <v>12077</v>
      </c>
      <c r="H56" s="35" t="s">
        <v>4049</v>
      </c>
      <c r="I56" s="36" t="str">
        <f t="shared" si="1"/>
        <v>3</v>
      </c>
      <c r="J56" s="36">
        <f t="shared" si="2"/>
        <v>14</v>
      </c>
      <c r="K56" s="36" t="str">
        <f t="shared" si="3"/>
        <v>20</v>
      </c>
      <c r="L56" s="36" t="str">
        <f t="shared" si="4"/>
        <v>09</v>
      </c>
      <c r="M56" s="36" t="str">
        <f t="shared" si="5"/>
        <v>88</v>
      </c>
      <c r="N56" s="34">
        <f t="shared" si="6"/>
        <v>44517.060259999998</v>
      </c>
      <c r="O56" s="37">
        <v>29000</v>
      </c>
      <c r="P56" s="37">
        <v>15517.06026</v>
      </c>
      <c r="Q56" s="32" t="s">
        <v>3872</v>
      </c>
      <c r="R56" s="37" t="s">
        <v>4050</v>
      </c>
      <c r="S56" s="38">
        <v>44372</v>
      </c>
      <c r="T56" s="39">
        <f t="shared" si="7"/>
        <v>28</v>
      </c>
    </row>
    <row r="57" spans="1:20" s="39" customFormat="1" ht="54" hidden="1" outlineLevel="1">
      <c r="A57" s="32">
        <f t="shared" si="8"/>
        <v>49</v>
      </c>
      <c r="B57" s="32" t="s">
        <v>3868</v>
      </c>
      <c r="C57" s="32" t="s">
        <v>3869</v>
      </c>
      <c r="D57" s="41" t="s">
        <v>4051</v>
      </c>
      <c r="E57" s="34">
        <v>547814617</v>
      </c>
      <c r="F57" s="34" t="s">
        <v>4052</v>
      </c>
      <c r="G57" s="34" t="s">
        <v>12078</v>
      </c>
      <c r="H57" s="35" t="s">
        <v>4053</v>
      </c>
      <c r="I57" s="36" t="str">
        <f t="shared" si="1"/>
        <v>3</v>
      </c>
      <c r="J57" s="36">
        <f t="shared" si="2"/>
        <v>14</v>
      </c>
      <c r="K57" s="36" t="str">
        <f t="shared" si="3"/>
        <v>18</v>
      </c>
      <c r="L57" s="36" t="str">
        <f t="shared" si="4"/>
        <v>03</v>
      </c>
      <c r="M57" s="36" t="str">
        <f t="shared" si="5"/>
        <v>92</v>
      </c>
      <c r="N57" s="34">
        <f t="shared" si="6"/>
        <v>38603.064400000003</v>
      </c>
      <c r="O57" s="37">
        <v>24918.75</v>
      </c>
      <c r="P57" s="37">
        <v>13684.314399999999</v>
      </c>
      <c r="Q57" s="32" t="s">
        <v>3872</v>
      </c>
      <c r="R57" s="37" t="s">
        <v>4054</v>
      </c>
      <c r="S57" s="38">
        <v>44363</v>
      </c>
      <c r="T57" s="39">
        <f t="shared" si="7"/>
        <v>28</v>
      </c>
    </row>
    <row r="58" spans="1:20" s="39" customFormat="1" ht="54" hidden="1" outlineLevel="1">
      <c r="A58" s="32">
        <f t="shared" si="8"/>
        <v>50</v>
      </c>
      <c r="B58" s="32" t="s">
        <v>3868</v>
      </c>
      <c r="C58" s="32" t="s">
        <v>3869</v>
      </c>
      <c r="D58" s="41" t="s">
        <v>4055</v>
      </c>
      <c r="E58" s="34">
        <v>537991634</v>
      </c>
      <c r="F58" s="34" t="s">
        <v>4056</v>
      </c>
      <c r="G58" s="34" t="s">
        <v>12079</v>
      </c>
      <c r="H58" s="35" t="s">
        <v>4057</v>
      </c>
      <c r="I58" s="36" t="str">
        <f t="shared" si="1"/>
        <v>3</v>
      </c>
      <c r="J58" s="36">
        <f t="shared" si="2"/>
        <v>14</v>
      </c>
      <c r="K58" s="36" t="str">
        <f t="shared" si="3"/>
        <v>29</v>
      </c>
      <c r="L58" s="36" t="str">
        <f t="shared" si="4"/>
        <v>01</v>
      </c>
      <c r="M58" s="36" t="str">
        <f t="shared" si="5"/>
        <v>90</v>
      </c>
      <c r="N58" s="34">
        <f t="shared" si="6"/>
        <v>35747.197260000001</v>
      </c>
      <c r="O58" s="37">
        <v>20000</v>
      </c>
      <c r="P58" s="37">
        <v>15747.197259999999</v>
      </c>
      <c r="Q58" s="32" t="s">
        <v>3872</v>
      </c>
      <c r="R58" s="37" t="s">
        <v>4058</v>
      </c>
      <c r="S58" s="38">
        <v>44366</v>
      </c>
      <c r="T58" s="39">
        <f t="shared" si="7"/>
        <v>28</v>
      </c>
    </row>
    <row r="59" spans="1:20" s="39" customFormat="1" ht="54" hidden="1" outlineLevel="1">
      <c r="A59" s="32">
        <f t="shared" si="8"/>
        <v>51</v>
      </c>
      <c r="B59" s="32" t="s">
        <v>3868</v>
      </c>
      <c r="C59" s="32" t="s">
        <v>3869</v>
      </c>
      <c r="D59" s="41" t="s">
        <v>4059</v>
      </c>
      <c r="E59" s="34">
        <v>576948159</v>
      </c>
      <c r="F59" s="34" t="s">
        <v>4060</v>
      </c>
      <c r="G59" s="34" t="s">
        <v>12080</v>
      </c>
      <c r="H59" s="35" t="s">
        <v>4061</v>
      </c>
      <c r="I59" s="36" t="str">
        <f t="shared" si="1"/>
        <v>4</v>
      </c>
      <c r="J59" s="36">
        <f t="shared" si="2"/>
        <v>14</v>
      </c>
      <c r="K59" s="36" t="str">
        <f t="shared" si="3"/>
        <v>18</v>
      </c>
      <c r="L59" s="36" t="str">
        <f t="shared" si="4"/>
        <v>01</v>
      </c>
      <c r="M59" s="36" t="str">
        <f t="shared" si="5"/>
        <v>85</v>
      </c>
      <c r="N59" s="34">
        <f t="shared" si="6"/>
        <v>54020.598830000003</v>
      </c>
      <c r="O59" s="37">
        <v>29000</v>
      </c>
      <c r="P59" s="37">
        <v>25020.598830000003</v>
      </c>
      <c r="Q59" s="32" t="s">
        <v>3872</v>
      </c>
      <c r="R59" s="37" t="s">
        <v>4062</v>
      </c>
      <c r="S59" s="38">
        <v>44154</v>
      </c>
      <c r="T59" s="39">
        <f t="shared" si="7"/>
        <v>28</v>
      </c>
    </row>
    <row r="60" spans="1:20" s="39" customFormat="1" ht="54" hidden="1" outlineLevel="1">
      <c r="A60" s="32">
        <f t="shared" si="8"/>
        <v>52</v>
      </c>
      <c r="B60" s="32" t="s">
        <v>3868</v>
      </c>
      <c r="C60" s="32" t="s">
        <v>3869</v>
      </c>
      <c r="D60" s="41" t="s">
        <v>4063</v>
      </c>
      <c r="E60" s="34">
        <v>555657168</v>
      </c>
      <c r="F60" s="34" t="s">
        <v>4064</v>
      </c>
      <c r="G60" s="34" t="s">
        <v>12081</v>
      </c>
      <c r="H60" s="35" t="s">
        <v>4065</v>
      </c>
      <c r="I60" s="36" t="str">
        <f t="shared" si="1"/>
        <v>3</v>
      </c>
      <c r="J60" s="36">
        <f t="shared" si="2"/>
        <v>14</v>
      </c>
      <c r="K60" s="36" t="str">
        <f t="shared" si="3"/>
        <v>16</v>
      </c>
      <c r="L60" s="36" t="str">
        <f t="shared" si="4"/>
        <v>03</v>
      </c>
      <c r="M60" s="36" t="str">
        <f t="shared" si="5"/>
        <v>88</v>
      </c>
      <c r="N60" s="34">
        <f t="shared" si="6"/>
        <v>54935.671419999999</v>
      </c>
      <c r="O60" s="37">
        <v>29000</v>
      </c>
      <c r="P60" s="37">
        <v>25935.671419999999</v>
      </c>
      <c r="Q60" s="32" t="s">
        <v>3872</v>
      </c>
      <c r="R60" s="37" t="s">
        <v>4066</v>
      </c>
      <c r="S60" s="38">
        <v>44145</v>
      </c>
      <c r="T60" s="39">
        <f t="shared" si="7"/>
        <v>28</v>
      </c>
    </row>
    <row r="61" spans="1:20" s="39" customFormat="1" ht="54" hidden="1" outlineLevel="1">
      <c r="A61" s="32">
        <f t="shared" si="8"/>
        <v>53</v>
      </c>
      <c r="B61" s="32" t="s">
        <v>3868</v>
      </c>
      <c r="C61" s="32" t="s">
        <v>3869</v>
      </c>
      <c r="D61" s="41" t="s">
        <v>4067</v>
      </c>
      <c r="E61" s="34">
        <v>523449023</v>
      </c>
      <c r="F61" s="34" t="s">
        <v>4068</v>
      </c>
      <c r="G61" s="34" t="s">
        <v>12082</v>
      </c>
      <c r="H61" s="35" t="s">
        <v>4069</v>
      </c>
      <c r="I61" s="36" t="str">
        <f t="shared" si="1"/>
        <v>4</v>
      </c>
      <c r="J61" s="36">
        <f t="shared" si="2"/>
        <v>14</v>
      </c>
      <c r="K61" s="36" t="str">
        <f t="shared" si="3"/>
        <v>17</v>
      </c>
      <c r="L61" s="36" t="str">
        <f t="shared" si="4"/>
        <v>06</v>
      </c>
      <c r="M61" s="36" t="str">
        <f t="shared" si="5"/>
        <v>87</v>
      </c>
      <c r="N61" s="34">
        <f t="shared" si="6"/>
        <v>54291.287859999997</v>
      </c>
      <c r="O61" s="37">
        <v>29000</v>
      </c>
      <c r="P61" s="37">
        <v>25291.28786</v>
      </c>
      <c r="Q61" s="32" t="s">
        <v>3872</v>
      </c>
      <c r="R61" s="37" t="s">
        <v>4070</v>
      </c>
      <c r="S61" s="38">
        <v>44156</v>
      </c>
      <c r="T61" s="39">
        <f t="shared" si="7"/>
        <v>28</v>
      </c>
    </row>
    <row r="62" spans="1:20" s="39" customFormat="1" ht="54" hidden="1" outlineLevel="1">
      <c r="A62" s="32">
        <f t="shared" si="8"/>
        <v>54</v>
      </c>
      <c r="B62" s="32" t="s">
        <v>3868</v>
      </c>
      <c r="C62" s="32" t="s">
        <v>3869</v>
      </c>
      <c r="D62" s="41" t="s">
        <v>4071</v>
      </c>
      <c r="E62" s="34">
        <v>531722345</v>
      </c>
      <c r="F62" s="34" t="s">
        <v>4072</v>
      </c>
      <c r="G62" s="34" t="s">
        <v>12083</v>
      </c>
      <c r="H62" s="35" t="s">
        <v>4073</v>
      </c>
      <c r="I62" s="36" t="str">
        <f t="shared" si="1"/>
        <v>4</v>
      </c>
      <c r="J62" s="36">
        <f t="shared" si="2"/>
        <v>14</v>
      </c>
      <c r="K62" s="36" t="str">
        <f t="shared" si="3"/>
        <v>31</v>
      </c>
      <c r="L62" s="36" t="str">
        <f t="shared" si="4"/>
        <v>08</v>
      </c>
      <c r="M62" s="36" t="str">
        <f t="shared" si="5"/>
        <v>95</v>
      </c>
      <c r="N62" s="34">
        <f t="shared" si="6"/>
        <v>41466.067300000002</v>
      </c>
      <c r="O62" s="37">
        <v>27576.75</v>
      </c>
      <c r="P62" s="37">
        <v>13889.317300000001</v>
      </c>
      <c r="Q62" s="32" t="s">
        <v>3872</v>
      </c>
      <c r="R62" s="37" t="s">
        <v>4074</v>
      </c>
      <c r="S62" s="38">
        <v>44377</v>
      </c>
      <c r="T62" s="39">
        <f t="shared" si="7"/>
        <v>28</v>
      </c>
    </row>
    <row r="63" spans="1:20" s="39" customFormat="1" ht="54" hidden="1" outlineLevel="1">
      <c r="A63" s="32">
        <f t="shared" si="8"/>
        <v>55</v>
      </c>
      <c r="B63" s="32" t="s">
        <v>3868</v>
      </c>
      <c r="C63" s="32" t="s">
        <v>3869</v>
      </c>
      <c r="D63" s="41" t="s">
        <v>4075</v>
      </c>
      <c r="E63" s="34">
        <v>602079974</v>
      </c>
      <c r="F63" s="34" t="s">
        <v>4076</v>
      </c>
      <c r="G63" s="34" t="s">
        <v>12084</v>
      </c>
      <c r="H63" s="35" t="s">
        <v>4077</v>
      </c>
      <c r="I63" s="36" t="str">
        <f t="shared" si="1"/>
        <v>4</v>
      </c>
      <c r="J63" s="36">
        <f t="shared" si="2"/>
        <v>14</v>
      </c>
      <c r="K63" s="36" t="str">
        <f t="shared" si="3"/>
        <v>17</v>
      </c>
      <c r="L63" s="36" t="str">
        <f t="shared" si="4"/>
        <v>07</v>
      </c>
      <c r="M63" s="36" t="str">
        <f t="shared" si="5"/>
        <v>89</v>
      </c>
      <c r="N63" s="34">
        <f t="shared" si="6"/>
        <v>48467.434739999997</v>
      </c>
      <c r="O63" s="37">
        <v>22500</v>
      </c>
      <c r="P63" s="37">
        <v>25967.434739999997</v>
      </c>
      <c r="Q63" s="32" t="s">
        <v>3872</v>
      </c>
      <c r="R63" s="37" t="s">
        <v>4078</v>
      </c>
      <c r="S63" s="38">
        <v>44130</v>
      </c>
      <c r="T63" s="39">
        <f t="shared" si="7"/>
        <v>28</v>
      </c>
    </row>
    <row r="64" spans="1:20" s="39" customFormat="1" ht="54" hidden="1" outlineLevel="1">
      <c r="A64" s="32">
        <f t="shared" si="8"/>
        <v>56</v>
      </c>
      <c r="B64" s="32" t="s">
        <v>3868</v>
      </c>
      <c r="C64" s="32" t="s">
        <v>3869</v>
      </c>
      <c r="D64" s="41" t="s">
        <v>4079</v>
      </c>
      <c r="E64" s="34">
        <v>521314271</v>
      </c>
      <c r="F64" s="34" t="s">
        <v>4080</v>
      </c>
      <c r="G64" s="34" t="s">
        <v>12085</v>
      </c>
      <c r="H64" s="35" t="s">
        <v>4081</v>
      </c>
      <c r="I64" s="36" t="str">
        <f t="shared" si="1"/>
        <v>4</v>
      </c>
      <c r="J64" s="36">
        <f t="shared" si="2"/>
        <v>14</v>
      </c>
      <c r="K64" s="36" t="str">
        <f t="shared" si="3"/>
        <v>24</v>
      </c>
      <c r="L64" s="36" t="str">
        <f t="shared" si="4"/>
        <v>12</v>
      </c>
      <c r="M64" s="36" t="str">
        <f t="shared" si="5"/>
        <v>91</v>
      </c>
      <c r="N64" s="34">
        <f t="shared" si="6"/>
        <v>37550.006000000001</v>
      </c>
      <c r="O64" s="37">
        <v>27576.75</v>
      </c>
      <c r="P64" s="37">
        <v>9973.2559999999994</v>
      </c>
      <c r="Q64" s="32" t="s">
        <v>3872</v>
      </c>
      <c r="R64" s="37" t="s">
        <v>4082</v>
      </c>
      <c r="S64" s="38">
        <v>44435</v>
      </c>
      <c r="T64" s="39">
        <f t="shared" si="7"/>
        <v>28</v>
      </c>
    </row>
    <row r="65" spans="1:20" s="39" customFormat="1" ht="54" hidden="1" outlineLevel="1">
      <c r="A65" s="32">
        <f t="shared" si="8"/>
        <v>57</v>
      </c>
      <c r="B65" s="32" t="s">
        <v>3868</v>
      </c>
      <c r="C65" s="32" t="s">
        <v>3869</v>
      </c>
      <c r="D65" s="41" t="s">
        <v>4083</v>
      </c>
      <c r="E65" s="34">
        <v>555792326</v>
      </c>
      <c r="F65" s="34" t="s">
        <v>4084</v>
      </c>
      <c r="G65" s="34" t="s">
        <v>12086</v>
      </c>
      <c r="H65" s="35" t="s">
        <v>4085</v>
      </c>
      <c r="I65" s="36" t="str">
        <f t="shared" si="1"/>
        <v>3</v>
      </c>
      <c r="J65" s="36">
        <f t="shared" si="2"/>
        <v>14</v>
      </c>
      <c r="K65" s="36" t="str">
        <f t="shared" si="3"/>
        <v>03</v>
      </c>
      <c r="L65" s="36" t="str">
        <f t="shared" si="4"/>
        <v>04</v>
      </c>
      <c r="M65" s="36" t="str">
        <f t="shared" si="5"/>
        <v>93</v>
      </c>
      <c r="N65" s="34">
        <f t="shared" si="6"/>
        <v>37805.502970000001</v>
      </c>
      <c r="O65" s="37">
        <v>22500</v>
      </c>
      <c r="P65" s="37">
        <v>15305.502970000001</v>
      </c>
      <c r="Q65" s="32" t="s">
        <v>3872</v>
      </c>
      <c r="R65" s="37" t="s">
        <v>4086</v>
      </c>
      <c r="S65" s="38">
        <v>44378</v>
      </c>
      <c r="T65" s="39">
        <f t="shared" si="7"/>
        <v>28</v>
      </c>
    </row>
    <row r="66" spans="1:20" s="39" customFormat="1" ht="54" hidden="1" outlineLevel="1">
      <c r="A66" s="32">
        <f t="shared" si="8"/>
        <v>58</v>
      </c>
      <c r="B66" s="32" t="s">
        <v>3868</v>
      </c>
      <c r="C66" s="32" t="s">
        <v>3869</v>
      </c>
      <c r="D66" s="41" t="s">
        <v>4087</v>
      </c>
      <c r="E66" s="34">
        <v>516140064</v>
      </c>
      <c r="F66" s="34" t="s">
        <v>4088</v>
      </c>
      <c r="G66" s="34" t="s">
        <v>12087</v>
      </c>
      <c r="H66" s="35" t="s">
        <v>4089</v>
      </c>
      <c r="I66" s="36" t="str">
        <f t="shared" si="1"/>
        <v>3</v>
      </c>
      <c r="J66" s="36">
        <f t="shared" si="2"/>
        <v>14</v>
      </c>
      <c r="K66" s="36" t="str">
        <f t="shared" si="3"/>
        <v>08</v>
      </c>
      <c r="L66" s="36" t="str">
        <f t="shared" si="4"/>
        <v>12</v>
      </c>
      <c r="M66" s="36" t="str">
        <f t="shared" si="5"/>
        <v>90</v>
      </c>
      <c r="N66" s="34">
        <f t="shared" si="6"/>
        <v>50601.535139999993</v>
      </c>
      <c r="O66" s="37">
        <v>22500</v>
      </c>
      <c r="P66" s="37">
        <v>28101.535139999996</v>
      </c>
      <c r="Q66" s="32" t="s">
        <v>3872</v>
      </c>
      <c r="R66" s="37" t="s">
        <v>4090</v>
      </c>
      <c r="S66" s="38">
        <v>44117</v>
      </c>
      <c r="T66" s="39">
        <f t="shared" si="7"/>
        <v>28</v>
      </c>
    </row>
    <row r="67" spans="1:20" s="39" customFormat="1" ht="54" hidden="1" outlineLevel="1">
      <c r="A67" s="32">
        <f t="shared" si="8"/>
        <v>59</v>
      </c>
      <c r="B67" s="32" t="s">
        <v>3868</v>
      </c>
      <c r="C67" s="32" t="s">
        <v>3869</v>
      </c>
      <c r="D67" s="41" t="s">
        <v>4091</v>
      </c>
      <c r="E67" s="34">
        <v>548100397</v>
      </c>
      <c r="F67" s="34" t="s">
        <v>4092</v>
      </c>
      <c r="G67" s="34" t="s">
        <v>12088</v>
      </c>
      <c r="H67" s="35" t="s">
        <v>4093</v>
      </c>
      <c r="I67" s="36" t="str">
        <f t="shared" si="1"/>
        <v>3</v>
      </c>
      <c r="J67" s="36">
        <f t="shared" si="2"/>
        <v>14</v>
      </c>
      <c r="K67" s="36" t="str">
        <f t="shared" si="3"/>
        <v>19</v>
      </c>
      <c r="L67" s="36" t="str">
        <f t="shared" si="4"/>
        <v>01</v>
      </c>
      <c r="M67" s="36" t="str">
        <f t="shared" si="5"/>
        <v>92</v>
      </c>
      <c r="N67" s="34">
        <f t="shared" si="6"/>
        <v>40334.768459999999</v>
      </c>
      <c r="O67" s="37">
        <v>23370</v>
      </c>
      <c r="P67" s="37">
        <v>16964.768459999999</v>
      </c>
      <c r="Q67" s="32" t="s">
        <v>3872</v>
      </c>
      <c r="R67" s="37" t="s">
        <v>4094</v>
      </c>
      <c r="S67" s="38">
        <v>44237</v>
      </c>
      <c r="T67" s="39">
        <f t="shared" si="7"/>
        <v>28</v>
      </c>
    </row>
    <row r="68" spans="1:20" s="39" customFormat="1" ht="54" hidden="1" outlineLevel="1">
      <c r="A68" s="32">
        <f t="shared" si="8"/>
        <v>60</v>
      </c>
      <c r="B68" s="32" t="s">
        <v>3868</v>
      </c>
      <c r="C68" s="32" t="s">
        <v>3869</v>
      </c>
      <c r="D68" s="41" t="s">
        <v>4095</v>
      </c>
      <c r="E68" s="34">
        <v>530376603</v>
      </c>
      <c r="F68" s="34" t="s">
        <v>4096</v>
      </c>
      <c r="G68" s="34" t="s">
        <v>12089</v>
      </c>
      <c r="H68" s="35" t="s">
        <v>4097</v>
      </c>
      <c r="I68" s="36" t="str">
        <f t="shared" si="1"/>
        <v>3</v>
      </c>
      <c r="J68" s="36">
        <f t="shared" si="2"/>
        <v>14</v>
      </c>
      <c r="K68" s="36" t="str">
        <f t="shared" si="3"/>
        <v>28</v>
      </c>
      <c r="L68" s="36" t="str">
        <f t="shared" si="4"/>
        <v>03</v>
      </c>
      <c r="M68" s="36" t="str">
        <f t="shared" si="5"/>
        <v>89</v>
      </c>
      <c r="N68" s="34">
        <f t="shared" si="6"/>
        <v>41859.808839999998</v>
      </c>
      <c r="O68" s="37">
        <v>22500</v>
      </c>
      <c r="P68" s="37">
        <v>19359.808840000002</v>
      </c>
      <c r="Q68" s="32" t="s">
        <v>3872</v>
      </c>
      <c r="R68" s="37" t="s">
        <v>4098</v>
      </c>
      <c r="S68" s="38">
        <v>44298</v>
      </c>
      <c r="T68" s="39">
        <f t="shared" si="7"/>
        <v>28</v>
      </c>
    </row>
    <row r="69" spans="1:20" s="39" customFormat="1" ht="54" hidden="1" outlineLevel="1">
      <c r="A69" s="32">
        <f t="shared" si="8"/>
        <v>61</v>
      </c>
      <c r="B69" s="32" t="s">
        <v>3868</v>
      </c>
      <c r="C69" s="32" t="s">
        <v>3869</v>
      </c>
      <c r="D69" s="41" t="s">
        <v>4099</v>
      </c>
      <c r="E69" s="34">
        <v>580083136</v>
      </c>
      <c r="F69" s="34" t="s">
        <v>4100</v>
      </c>
      <c r="G69" s="34" t="s">
        <v>12090</v>
      </c>
      <c r="H69" s="35" t="s">
        <v>4101</v>
      </c>
      <c r="I69" s="42" t="str">
        <f t="shared" si="1"/>
        <v>3</v>
      </c>
      <c r="J69" s="42">
        <f t="shared" si="2"/>
        <v>14</v>
      </c>
      <c r="K69" s="42" t="str">
        <f t="shared" si="3"/>
        <v>15</v>
      </c>
      <c r="L69" s="42" t="str">
        <f t="shared" si="4"/>
        <v>05</v>
      </c>
      <c r="M69" s="42" t="str">
        <f t="shared" si="5"/>
        <v>95</v>
      </c>
      <c r="N69" s="34">
        <f t="shared" si="6"/>
        <v>53410.925999999999</v>
      </c>
      <c r="O69" s="37">
        <v>29000</v>
      </c>
      <c r="P69" s="37">
        <f>27662.005-1626.06-1625.019</f>
        <v>24410.925999999999</v>
      </c>
      <c r="Q69" s="32" t="s">
        <v>3872</v>
      </c>
      <c r="R69" s="37" t="s">
        <v>4102</v>
      </c>
      <c r="S69" s="38"/>
      <c r="T69" s="39">
        <f t="shared" si="7"/>
        <v>28</v>
      </c>
    </row>
    <row r="70" spans="1:20" s="39" customFormat="1" ht="54" hidden="1" outlineLevel="1">
      <c r="A70" s="32">
        <f t="shared" si="8"/>
        <v>62</v>
      </c>
      <c r="B70" s="32" t="s">
        <v>3868</v>
      </c>
      <c r="C70" s="32" t="s">
        <v>3869</v>
      </c>
      <c r="D70" s="41" t="s">
        <v>4103</v>
      </c>
      <c r="E70" s="34">
        <v>548891601</v>
      </c>
      <c r="F70" s="34" t="s">
        <v>4104</v>
      </c>
      <c r="G70" s="34" t="s">
        <v>12091</v>
      </c>
      <c r="H70" s="35" t="s">
        <v>4105</v>
      </c>
      <c r="I70" s="36" t="str">
        <f t="shared" si="1"/>
        <v>4</v>
      </c>
      <c r="J70" s="36">
        <f t="shared" si="2"/>
        <v>14</v>
      </c>
      <c r="K70" s="36" t="str">
        <f t="shared" si="3"/>
        <v>14</v>
      </c>
      <c r="L70" s="36" t="str">
        <f t="shared" si="4"/>
        <v>12</v>
      </c>
      <c r="M70" s="36" t="str">
        <f t="shared" si="5"/>
        <v>87</v>
      </c>
      <c r="N70" s="34">
        <f t="shared" si="6"/>
        <v>51332.994999999995</v>
      </c>
      <c r="O70" s="37">
        <v>29000</v>
      </c>
      <c r="P70" s="37">
        <v>22332.994999999999</v>
      </c>
      <c r="Q70" s="32" t="s">
        <v>3872</v>
      </c>
      <c r="R70" s="37" t="s">
        <v>4106</v>
      </c>
      <c r="S70" s="38">
        <v>44133</v>
      </c>
      <c r="T70" s="39">
        <f t="shared" si="7"/>
        <v>28</v>
      </c>
    </row>
    <row r="71" spans="1:20" s="39" customFormat="1" ht="54" hidden="1" outlineLevel="1">
      <c r="A71" s="32">
        <f t="shared" si="8"/>
        <v>63</v>
      </c>
      <c r="B71" s="32" t="s">
        <v>3868</v>
      </c>
      <c r="C71" s="32" t="s">
        <v>3869</v>
      </c>
      <c r="D71" s="41" t="s">
        <v>4107</v>
      </c>
      <c r="E71" s="34">
        <v>507600674</v>
      </c>
      <c r="F71" s="34" t="s">
        <v>4108</v>
      </c>
      <c r="G71" s="34" t="s">
        <v>12092</v>
      </c>
      <c r="H71" s="35" t="s">
        <v>4109</v>
      </c>
      <c r="I71" s="36" t="str">
        <f t="shared" si="1"/>
        <v>4</v>
      </c>
      <c r="J71" s="36">
        <f t="shared" si="2"/>
        <v>14</v>
      </c>
      <c r="K71" s="36" t="str">
        <f t="shared" si="3"/>
        <v>21</v>
      </c>
      <c r="L71" s="36" t="str">
        <f t="shared" si="4"/>
        <v>11</v>
      </c>
      <c r="M71" s="36" t="str">
        <f t="shared" si="5"/>
        <v>86</v>
      </c>
      <c r="N71" s="34">
        <f t="shared" si="6"/>
        <v>46153.122189999995</v>
      </c>
      <c r="O71" s="37">
        <v>22500</v>
      </c>
      <c r="P71" s="37">
        <v>23653.122189999998</v>
      </c>
      <c r="Q71" s="32" t="s">
        <v>3872</v>
      </c>
      <c r="R71" s="37" t="s">
        <v>4110</v>
      </c>
      <c r="S71" s="38">
        <v>44130</v>
      </c>
      <c r="T71" s="39">
        <f t="shared" si="7"/>
        <v>28</v>
      </c>
    </row>
    <row r="72" spans="1:20" s="39" customFormat="1" ht="54" hidden="1" outlineLevel="1">
      <c r="A72" s="32">
        <f t="shared" si="8"/>
        <v>64</v>
      </c>
      <c r="B72" s="32" t="s">
        <v>3868</v>
      </c>
      <c r="C72" s="32" t="s">
        <v>3869</v>
      </c>
      <c r="D72" s="33" t="s">
        <v>4111</v>
      </c>
      <c r="E72" s="34">
        <v>500287665</v>
      </c>
      <c r="F72" s="34" t="s">
        <v>4112</v>
      </c>
      <c r="G72" s="34" t="s">
        <v>12093</v>
      </c>
      <c r="H72" s="35" t="s">
        <v>4113</v>
      </c>
      <c r="I72" s="36" t="str">
        <f t="shared" si="1"/>
        <v>3</v>
      </c>
      <c r="J72" s="36">
        <f t="shared" si="2"/>
        <v>14</v>
      </c>
      <c r="K72" s="36" t="str">
        <f t="shared" si="3"/>
        <v>28</v>
      </c>
      <c r="L72" s="36" t="str">
        <f t="shared" si="4"/>
        <v>12</v>
      </c>
      <c r="M72" s="36" t="str">
        <f t="shared" si="5"/>
        <v>91</v>
      </c>
      <c r="N72" s="34">
        <f t="shared" si="6"/>
        <v>61287.907810000004</v>
      </c>
      <c r="O72" s="37">
        <v>29000</v>
      </c>
      <c r="P72" s="37">
        <v>32287.907810000001</v>
      </c>
      <c r="Q72" s="32" t="s">
        <v>3872</v>
      </c>
      <c r="R72" s="37" t="s">
        <v>4114</v>
      </c>
      <c r="S72" s="38">
        <v>44153</v>
      </c>
      <c r="T72" s="39">
        <f t="shared" si="7"/>
        <v>28</v>
      </c>
    </row>
    <row r="73" spans="1:20" s="39" customFormat="1" ht="54" hidden="1" outlineLevel="1">
      <c r="A73" s="32">
        <f t="shared" si="8"/>
        <v>65</v>
      </c>
      <c r="B73" s="32" t="s">
        <v>3868</v>
      </c>
      <c r="C73" s="32" t="s">
        <v>3869</v>
      </c>
      <c r="D73" s="33" t="s">
        <v>4115</v>
      </c>
      <c r="E73" s="34">
        <v>527700223</v>
      </c>
      <c r="F73" s="34" t="s">
        <v>4116</v>
      </c>
      <c r="G73" s="34" t="s">
        <v>12094</v>
      </c>
      <c r="H73" s="35">
        <v>40311945900019</v>
      </c>
      <c r="I73" s="36" t="str">
        <f t="shared" ref="I73:I136" si="9">+MID(H73,1,1)</f>
        <v>4</v>
      </c>
      <c r="J73" s="36">
        <f t="shared" ref="J73:J136" si="10">+LEN(H73)</f>
        <v>14</v>
      </c>
      <c r="K73" s="36" t="str">
        <f t="shared" ref="K73:K136" si="11">+MID(H73,2,2)</f>
        <v>03</v>
      </c>
      <c r="L73" s="36" t="str">
        <f t="shared" ref="L73:L136" si="12">+MID(H73,4,2)</f>
        <v>11</v>
      </c>
      <c r="M73" s="36" t="str">
        <f t="shared" ref="M73:M136" si="13">+MID(H73,6,2)</f>
        <v>94</v>
      </c>
      <c r="N73" s="34">
        <f t="shared" si="6"/>
        <v>49223.302110000004</v>
      </c>
      <c r="O73" s="37">
        <v>22500</v>
      </c>
      <c r="P73" s="37">
        <v>26723.302110000001</v>
      </c>
      <c r="Q73" s="32" t="s">
        <v>3872</v>
      </c>
      <c r="R73" s="37" t="s">
        <v>4117</v>
      </c>
      <c r="S73" s="38">
        <v>44148</v>
      </c>
      <c r="T73" s="39">
        <f t="shared" si="7"/>
        <v>28</v>
      </c>
    </row>
    <row r="74" spans="1:20" s="39" customFormat="1" ht="54" hidden="1" outlineLevel="1">
      <c r="A74" s="32">
        <f t="shared" si="8"/>
        <v>66</v>
      </c>
      <c r="B74" s="32" t="s">
        <v>3868</v>
      </c>
      <c r="C74" s="32" t="s">
        <v>3869</v>
      </c>
      <c r="D74" s="33" t="s">
        <v>4118</v>
      </c>
      <c r="E74" s="34">
        <v>538978496</v>
      </c>
      <c r="F74" s="34" t="s">
        <v>4119</v>
      </c>
      <c r="G74" s="34" t="s">
        <v>12095</v>
      </c>
      <c r="H74" s="35" t="s">
        <v>4120</v>
      </c>
      <c r="I74" s="36" t="str">
        <f t="shared" si="9"/>
        <v>4</v>
      </c>
      <c r="J74" s="36">
        <f t="shared" si="10"/>
        <v>14</v>
      </c>
      <c r="K74" s="36" t="str">
        <f t="shared" si="11"/>
        <v>05</v>
      </c>
      <c r="L74" s="36" t="str">
        <f t="shared" si="12"/>
        <v>05</v>
      </c>
      <c r="M74" s="36" t="str">
        <f t="shared" si="13"/>
        <v>91</v>
      </c>
      <c r="N74" s="34">
        <f t="shared" ref="N74:N137" si="14">O74+P74</f>
        <v>53061.907059999998</v>
      </c>
      <c r="O74" s="37">
        <v>29000</v>
      </c>
      <c r="P74" s="37">
        <v>24061.907060000001</v>
      </c>
      <c r="Q74" s="32" t="s">
        <v>3872</v>
      </c>
      <c r="R74" s="37" t="s">
        <v>4121</v>
      </c>
      <c r="S74" s="38">
        <v>44183</v>
      </c>
      <c r="T74" s="39">
        <f t="shared" ref="T74:T137" si="15">+LEN(R74)</f>
        <v>28</v>
      </c>
    </row>
    <row r="75" spans="1:20" s="39" customFormat="1" ht="54" hidden="1" outlineLevel="1">
      <c r="A75" s="32">
        <f t="shared" ref="A75:A138" si="16">+A74+1</f>
        <v>67</v>
      </c>
      <c r="B75" s="32" t="s">
        <v>3868</v>
      </c>
      <c r="C75" s="32" t="s">
        <v>3869</v>
      </c>
      <c r="D75" s="33" t="s">
        <v>4122</v>
      </c>
      <c r="E75" s="34">
        <v>564710160</v>
      </c>
      <c r="F75" s="34" t="s">
        <v>4123</v>
      </c>
      <c r="G75" s="34" t="s">
        <v>12096</v>
      </c>
      <c r="H75" s="35" t="s">
        <v>4124</v>
      </c>
      <c r="I75" s="36" t="str">
        <f t="shared" si="9"/>
        <v>4</v>
      </c>
      <c r="J75" s="36">
        <f t="shared" si="10"/>
        <v>14</v>
      </c>
      <c r="K75" s="36" t="str">
        <f t="shared" si="11"/>
        <v>19</v>
      </c>
      <c r="L75" s="36" t="str">
        <f t="shared" si="12"/>
        <v>06</v>
      </c>
      <c r="M75" s="36" t="str">
        <f t="shared" si="13"/>
        <v>88</v>
      </c>
      <c r="N75" s="34">
        <f t="shared" si="14"/>
        <v>42516.641109999997</v>
      </c>
      <c r="O75" s="37">
        <v>28136.25</v>
      </c>
      <c r="P75" s="37">
        <v>14380.391109999999</v>
      </c>
      <c r="Q75" s="32" t="s">
        <v>3872</v>
      </c>
      <c r="R75" s="37" t="s">
        <v>4125</v>
      </c>
      <c r="S75" s="38">
        <v>44376</v>
      </c>
      <c r="T75" s="39">
        <f t="shared" si="15"/>
        <v>28</v>
      </c>
    </row>
    <row r="76" spans="1:20" s="39" customFormat="1" ht="54" hidden="1" outlineLevel="1">
      <c r="A76" s="32">
        <f t="shared" si="16"/>
        <v>68</v>
      </c>
      <c r="B76" s="32" t="s">
        <v>3868</v>
      </c>
      <c r="C76" s="32" t="s">
        <v>3869</v>
      </c>
      <c r="D76" s="33" t="s">
        <v>4126</v>
      </c>
      <c r="E76" s="34">
        <v>547073574</v>
      </c>
      <c r="F76" s="34" t="s">
        <v>4127</v>
      </c>
      <c r="G76" s="34" t="s">
        <v>12097</v>
      </c>
      <c r="H76" s="35" t="s">
        <v>4128</v>
      </c>
      <c r="I76" s="36" t="str">
        <f t="shared" si="9"/>
        <v>3</v>
      </c>
      <c r="J76" s="36">
        <f t="shared" si="10"/>
        <v>14</v>
      </c>
      <c r="K76" s="36" t="str">
        <f t="shared" si="11"/>
        <v>08</v>
      </c>
      <c r="L76" s="36" t="str">
        <f t="shared" si="12"/>
        <v>12</v>
      </c>
      <c r="M76" s="36" t="str">
        <f t="shared" si="13"/>
        <v>91</v>
      </c>
      <c r="N76" s="34">
        <f t="shared" si="14"/>
        <v>55954.135999999999</v>
      </c>
      <c r="O76" s="37">
        <v>29000</v>
      </c>
      <c r="P76" s="37">
        <v>26954.135999999999</v>
      </c>
      <c r="Q76" s="32" t="s">
        <v>3872</v>
      </c>
      <c r="R76" s="37" t="s">
        <v>4129</v>
      </c>
      <c r="S76" s="38">
        <v>44134</v>
      </c>
      <c r="T76" s="39">
        <f t="shared" si="15"/>
        <v>28</v>
      </c>
    </row>
    <row r="77" spans="1:20" s="39" customFormat="1" ht="54" hidden="1" outlineLevel="1">
      <c r="A77" s="32">
        <f t="shared" si="16"/>
        <v>69</v>
      </c>
      <c r="B77" s="32" t="s">
        <v>3868</v>
      </c>
      <c r="C77" s="32" t="s">
        <v>3869</v>
      </c>
      <c r="D77" s="33" t="s">
        <v>4130</v>
      </c>
      <c r="E77" s="34">
        <v>560227914</v>
      </c>
      <c r="F77" s="34" t="s">
        <v>4131</v>
      </c>
      <c r="G77" s="34" t="s">
        <v>12098</v>
      </c>
      <c r="H77" s="35">
        <v>41804965950056</v>
      </c>
      <c r="I77" s="36" t="str">
        <f t="shared" si="9"/>
        <v>4</v>
      </c>
      <c r="J77" s="36">
        <f t="shared" si="10"/>
        <v>14</v>
      </c>
      <c r="K77" s="36" t="str">
        <f t="shared" si="11"/>
        <v>18</v>
      </c>
      <c r="L77" s="36" t="str">
        <f t="shared" si="12"/>
        <v>04</v>
      </c>
      <c r="M77" s="36" t="str">
        <f t="shared" si="13"/>
        <v>96</v>
      </c>
      <c r="N77" s="34">
        <f t="shared" si="14"/>
        <v>36367.367330000001</v>
      </c>
      <c r="O77" s="37">
        <v>19863.759999999998</v>
      </c>
      <c r="P77" s="37">
        <v>16503.607330000003</v>
      </c>
      <c r="Q77" s="32" t="s">
        <v>3872</v>
      </c>
      <c r="R77" s="37" t="s">
        <v>4132</v>
      </c>
      <c r="S77" s="38">
        <v>44153</v>
      </c>
      <c r="T77" s="39">
        <f t="shared" si="15"/>
        <v>28</v>
      </c>
    </row>
    <row r="78" spans="1:20" s="39" customFormat="1" ht="54" hidden="1" outlineLevel="1">
      <c r="A78" s="32">
        <f t="shared" si="16"/>
        <v>70</v>
      </c>
      <c r="B78" s="32" t="s">
        <v>3868</v>
      </c>
      <c r="C78" s="32" t="s">
        <v>3869</v>
      </c>
      <c r="D78" s="33" t="s">
        <v>4133</v>
      </c>
      <c r="E78" s="34">
        <v>511301222</v>
      </c>
      <c r="F78" s="34" t="s">
        <v>4134</v>
      </c>
      <c r="G78" s="34" t="s">
        <v>12099</v>
      </c>
      <c r="H78" s="35" t="s">
        <v>4135</v>
      </c>
      <c r="I78" s="36" t="str">
        <f t="shared" si="9"/>
        <v>3</v>
      </c>
      <c r="J78" s="36">
        <f t="shared" si="10"/>
        <v>14</v>
      </c>
      <c r="K78" s="36" t="str">
        <f t="shared" si="11"/>
        <v>16</v>
      </c>
      <c r="L78" s="36" t="str">
        <f t="shared" si="12"/>
        <v>05</v>
      </c>
      <c r="M78" s="36" t="str">
        <f t="shared" si="13"/>
        <v>91</v>
      </c>
      <c r="N78" s="34">
        <f t="shared" si="14"/>
        <v>40547.870569999999</v>
      </c>
      <c r="O78" s="37">
        <v>26070</v>
      </c>
      <c r="P78" s="37">
        <v>14477.870570000001</v>
      </c>
      <c r="Q78" s="32" t="s">
        <v>3872</v>
      </c>
      <c r="R78" s="37" t="s">
        <v>4136</v>
      </c>
      <c r="S78" s="38">
        <v>44337</v>
      </c>
      <c r="T78" s="39">
        <f t="shared" si="15"/>
        <v>28</v>
      </c>
    </row>
    <row r="79" spans="1:20" s="39" customFormat="1" ht="54" hidden="1" outlineLevel="1">
      <c r="A79" s="32">
        <f t="shared" si="16"/>
        <v>71</v>
      </c>
      <c r="B79" s="32" t="s">
        <v>3868</v>
      </c>
      <c r="C79" s="32" t="s">
        <v>3869</v>
      </c>
      <c r="D79" s="33" t="s">
        <v>4137</v>
      </c>
      <c r="E79" s="34">
        <v>505971064</v>
      </c>
      <c r="F79" s="34" t="s">
        <v>4138</v>
      </c>
      <c r="G79" s="34" t="s">
        <v>12100</v>
      </c>
      <c r="H79" s="35" t="s">
        <v>4139</v>
      </c>
      <c r="I79" s="36" t="str">
        <f t="shared" si="9"/>
        <v>4</v>
      </c>
      <c r="J79" s="36">
        <f t="shared" si="10"/>
        <v>14</v>
      </c>
      <c r="K79" s="36" t="str">
        <f t="shared" si="11"/>
        <v>01</v>
      </c>
      <c r="L79" s="36" t="str">
        <f t="shared" si="12"/>
        <v>02</v>
      </c>
      <c r="M79" s="36" t="str">
        <f t="shared" si="13"/>
        <v>85</v>
      </c>
      <c r="N79" s="34">
        <f t="shared" si="14"/>
        <v>37179.211569999999</v>
      </c>
      <c r="O79" s="37">
        <v>22500</v>
      </c>
      <c r="P79" s="37">
        <v>14679.211569999999</v>
      </c>
      <c r="Q79" s="32" t="s">
        <v>3872</v>
      </c>
      <c r="R79" s="37" t="s">
        <v>4140</v>
      </c>
      <c r="S79" s="38">
        <v>44190</v>
      </c>
      <c r="T79" s="39">
        <f t="shared" si="15"/>
        <v>28</v>
      </c>
    </row>
    <row r="80" spans="1:20" s="39" customFormat="1" ht="54" hidden="1" outlineLevel="1">
      <c r="A80" s="32">
        <f t="shared" si="16"/>
        <v>72</v>
      </c>
      <c r="B80" s="32" t="s">
        <v>3868</v>
      </c>
      <c r="C80" s="32" t="s">
        <v>3869</v>
      </c>
      <c r="D80" s="33" t="s">
        <v>4141</v>
      </c>
      <c r="E80" s="34">
        <v>518180948</v>
      </c>
      <c r="F80" s="34" t="s">
        <v>4142</v>
      </c>
      <c r="G80" s="34" t="s">
        <v>12101</v>
      </c>
      <c r="H80" s="35" t="s">
        <v>4143</v>
      </c>
      <c r="I80" s="36" t="str">
        <f t="shared" si="9"/>
        <v>4</v>
      </c>
      <c r="J80" s="36">
        <f t="shared" si="10"/>
        <v>14</v>
      </c>
      <c r="K80" s="36" t="str">
        <f t="shared" si="11"/>
        <v>22</v>
      </c>
      <c r="L80" s="36" t="str">
        <f t="shared" si="12"/>
        <v>09</v>
      </c>
      <c r="M80" s="36" t="str">
        <f t="shared" si="13"/>
        <v>82</v>
      </c>
      <c r="N80" s="34">
        <f t="shared" si="14"/>
        <v>41672.554099999994</v>
      </c>
      <c r="O80" s="37">
        <v>22600</v>
      </c>
      <c r="P80" s="37">
        <v>19072.554099999998</v>
      </c>
      <c r="Q80" s="32" t="s">
        <v>3872</v>
      </c>
      <c r="R80" s="37" t="s">
        <v>4144</v>
      </c>
      <c r="S80" s="38">
        <v>44154</v>
      </c>
      <c r="T80" s="39">
        <f t="shared" si="15"/>
        <v>28</v>
      </c>
    </row>
    <row r="81" spans="1:20" s="39" customFormat="1" ht="54" hidden="1" outlineLevel="1">
      <c r="A81" s="32">
        <f t="shared" si="16"/>
        <v>73</v>
      </c>
      <c r="B81" s="32" t="s">
        <v>3868</v>
      </c>
      <c r="C81" s="32" t="s">
        <v>3869</v>
      </c>
      <c r="D81" s="33" t="s">
        <v>4145</v>
      </c>
      <c r="E81" s="34">
        <v>585103153</v>
      </c>
      <c r="F81" s="34" t="s">
        <v>4146</v>
      </c>
      <c r="G81" s="34" t="s">
        <v>12102</v>
      </c>
      <c r="H81" s="35">
        <v>40512832170133</v>
      </c>
      <c r="I81" s="36" t="str">
        <f t="shared" si="9"/>
        <v>4</v>
      </c>
      <c r="J81" s="36">
        <f t="shared" si="10"/>
        <v>14</v>
      </c>
      <c r="K81" s="36" t="str">
        <f t="shared" si="11"/>
        <v>05</v>
      </c>
      <c r="L81" s="36" t="str">
        <f t="shared" si="12"/>
        <v>12</v>
      </c>
      <c r="M81" s="36" t="str">
        <f t="shared" si="13"/>
        <v>83</v>
      </c>
      <c r="N81" s="34">
        <f t="shared" si="14"/>
        <v>54285.888890000002</v>
      </c>
      <c r="O81" s="37">
        <v>29000</v>
      </c>
      <c r="P81" s="37">
        <v>25285.888890000002</v>
      </c>
      <c r="Q81" s="32" t="s">
        <v>3872</v>
      </c>
      <c r="R81" s="37" t="s">
        <v>4147</v>
      </c>
      <c r="S81" s="38">
        <v>44151</v>
      </c>
      <c r="T81" s="39">
        <f t="shared" si="15"/>
        <v>28</v>
      </c>
    </row>
    <row r="82" spans="1:20" s="39" customFormat="1" ht="54" hidden="1" outlineLevel="1">
      <c r="A82" s="32">
        <f t="shared" si="16"/>
        <v>74</v>
      </c>
      <c r="B82" s="32" t="s">
        <v>3868</v>
      </c>
      <c r="C82" s="32" t="s">
        <v>3869</v>
      </c>
      <c r="D82" s="33" t="s">
        <v>4148</v>
      </c>
      <c r="E82" s="34">
        <v>539434437</v>
      </c>
      <c r="F82" s="34" t="s">
        <v>4149</v>
      </c>
      <c r="G82" s="34" t="s">
        <v>12103</v>
      </c>
      <c r="H82" s="35">
        <v>40606955890033</v>
      </c>
      <c r="I82" s="36" t="str">
        <f t="shared" si="9"/>
        <v>4</v>
      </c>
      <c r="J82" s="36">
        <f t="shared" si="10"/>
        <v>14</v>
      </c>
      <c r="K82" s="36" t="str">
        <f t="shared" si="11"/>
        <v>06</v>
      </c>
      <c r="L82" s="36" t="str">
        <f t="shared" si="12"/>
        <v>06</v>
      </c>
      <c r="M82" s="36" t="str">
        <f t="shared" si="13"/>
        <v>95</v>
      </c>
      <c r="N82" s="34">
        <f t="shared" si="14"/>
        <v>42332.152029999997</v>
      </c>
      <c r="O82" s="37">
        <v>23451</v>
      </c>
      <c r="P82" s="37">
        <v>18881.152030000001</v>
      </c>
      <c r="Q82" s="32" t="s">
        <v>3872</v>
      </c>
      <c r="R82" s="37" t="s">
        <v>4150</v>
      </c>
      <c r="S82" s="38">
        <v>44180</v>
      </c>
      <c r="T82" s="39">
        <f t="shared" si="15"/>
        <v>28</v>
      </c>
    </row>
    <row r="83" spans="1:20" s="39" customFormat="1" ht="54" hidden="1" outlineLevel="1">
      <c r="A83" s="32">
        <f t="shared" si="16"/>
        <v>75</v>
      </c>
      <c r="B83" s="32" t="s">
        <v>3868</v>
      </c>
      <c r="C83" s="32" t="s">
        <v>3869</v>
      </c>
      <c r="D83" s="33" t="s">
        <v>4151</v>
      </c>
      <c r="E83" s="34">
        <v>483282601</v>
      </c>
      <c r="F83" s="34" t="s">
        <v>4152</v>
      </c>
      <c r="G83" s="34" t="s">
        <v>12104</v>
      </c>
      <c r="H83" s="35">
        <v>41601725970042</v>
      </c>
      <c r="I83" s="36" t="str">
        <f t="shared" si="9"/>
        <v>4</v>
      </c>
      <c r="J83" s="36">
        <f t="shared" si="10"/>
        <v>14</v>
      </c>
      <c r="K83" s="36" t="str">
        <f t="shared" si="11"/>
        <v>16</v>
      </c>
      <c r="L83" s="36" t="str">
        <f t="shared" si="12"/>
        <v>01</v>
      </c>
      <c r="M83" s="36" t="str">
        <f t="shared" si="13"/>
        <v>72</v>
      </c>
      <c r="N83" s="34">
        <f t="shared" si="14"/>
        <v>52843.930999999997</v>
      </c>
      <c r="O83" s="37">
        <v>29000</v>
      </c>
      <c r="P83" s="37">
        <v>23843.931</v>
      </c>
      <c r="Q83" s="32" t="s">
        <v>3872</v>
      </c>
      <c r="R83" s="37" t="s">
        <v>4153</v>
      </c>
      <c r="S83" s="38">
        <v>44165</v>
      </c>
      <c r="T83" s="39">
        <f t="shared" si="15"/>
        <v>28</v>
      </c>
    </row>
    <row r="84" spans="1:20" s="39" customFormat="1" ht="54" hidden="1" outlineLevel="1">
      <c r="A84" s="32">
        <f t="shared" si="16"/>
        <v>76</v>
      </c>
      <c r="B84" s="32" t="s">
        <v>3868</v>
      </c>
      <c r="C84" s="32" t="s">
        <v>3869</v>
      </c>
      <c r="D84" s="33" t="s">
        <v>4154</v>
      </c>
      <c r="E84" s="34">
        <v>593452895</v>
      </c>
      <c r="F84" s="34" t="s">
        <v>4155</v>
      </c>
      <c r="G84" s="34" t="s">
        <v>12105</v>
      </c>
      <c r="H84" s="35">
        <v>41807862170121</v>
      </c>
      <c r="I84" s="36" t="str">
        <f t="shared" si="9"/>
        <v>4</v>
      </c>
      <c r="J84" s="36">
        <f t="shared" si="10"/>
        <v>14</v>
      </c>
      <c r="K84" s="36" t="str">
        <f t="shared" si="11"/>
        <v>18</v>
      </c>
      <c r="L84" s="36" t="str">
        <f t="shared" si="12"/>
        <v>07</v>
      </c>
      <c r="M84" s="36" t="str">
        <f t="shared" si="13"/>
        <v>86</v>
      </c>
      <c r="N84" s="34">
        <f t="shared" si="14"/>
        <v>42680.684000000001</v>
      </c>
      <c r="O84" s="37">
        <v>22500</v>
      </c>
      <c r="P84" s="37">
        <v>20180.684000000001</v>
      </c>
      <c r="Q84" s="32" t="s">
        <v>3872</v>
      </c>
      <c r="R84" s="37" t="s">
        <v>4156</v>
      </c>
      <c r="S84" s="38">
        <v>44148</v>
      </c>
      <c r="T84" s="39">
        <f t="shared" si="15"/>
        <v>28</v>
      </c>
    </row>
    <row r="85" spans="1:20" s="39" customFormat="1" ht="54" hidden="1" outlineLevel="1">
      <c r="A85" s="32">
        <f t="shared" si="16"/>
        <v>77</v>
      </c>
      <c r="B85" s="32" t="s">
        <v>3868</v>
      </c>
      <c r="C85" s="32" t="s">
        <v>3869</v>
      </c>
      <c r="D85" s="33" t="s">
        <v>4157</v>
      </c>
      <c r="E85" s="34">
        <v>508431307</v>
      </c>
      <c r="F85" s="34" t="s">
        <v>4158</v>
      </c>
      <c r="G85" s="34" t="s">
        <v>12106</v>
      </c>
      <c r="H85" s="35" t="s">
        <v>4159</v>
      </c>
      <c r="I85" s="36" t="str">
        <f t="shared" si="9"/>
        <v>3</v>
      </c>
      <c r="J85" s="36">
        <f t="shared" si="10"/>
        <v>14</v>
      </c>
      <c r="K85" s="36" t="str">
        <f t="shared" si="11"/>
        <v>20</v>
      </c>
      <c r="L85" s="36" t="str">
        <f t="shared" si="12"/>
        <v>09</v>
      </c>
      <c r="M85" s="36" t="str">
        <f t="shared" si="13"/>
        <v>92</v>
      </c>
      <c r="N85" s="34">
        <f t="shared" si="14"/>
        <v>36359.525999999998</v>
      </c>
      <c r="O85" s="37">
        <v>19650</v>
      </c>
      <c r="P85" s="37">
        <v>16709.526000000002</v>
      </c>
      <c r="Q85" s="32" t="s">
        <v>3872</v>
      </c>
      <c r="R85" s="37" t="s">
        <v>4160</v>
      </c>
      <c r="S85" s="38">
        <v>44148</v>
      </c>
      <c r="T85" s="39">
        <f t="shared" si="15"/>
        <v>28</v>
      </c>
    </row>
    <row r="86" spans="1:20" s="39" customFormat="1" ht="54" hidden="1" outlineLevel="1">
      <c r="A86" s="32">
        <f t="shared" si="16"/>
        <v>78</v>
      </c>
      <c r="B86" s="32" t="s">
        <v>3868</v>
      </c>
      <c r="C86" s="32" t="s">
        <v>3869</v>
      </c>
      <c r="D86" s="33" t="s">
        <v>4161</v>
      </c>
      <c r="E86" s="34">
        <v>443916503</v>
      </c>
      <c r="F86" s="34" t="s">
        <v>4162</v>
      </c>
      <c r="G86" s="34" t="s">
        <v>12107</v>
      </c>
      <c r="H86" s="35">
        <v>40601792170128</v>
      </c>
      <c r="I86" s="36" t="str">
        <f t="shared" si="9"/>
        <v>4</v>
      </c>
      <c r="J86" s="36">
        <f t="shared" si="10"/>
        <v>14</v>
      </c>
      <c r="K86" s="36" t="str">
        <f t="shared" si="11"/>
        <v>06</v>
      </c>
      <c r="L86" s="36" t="str">
        <f t="shared" si="12"/>
        <v>01</v>
      </c>
      <c r="M86" s="36" t="str">
        <f t="shared" si="13"/>
        <v>79</v>
      </c>
      <c r="N86" s="34">
        <f t="shared" si="14"/>
        <v>40038.618999999999</v>
      </c>
      <c r="O86" s="37">
        <v>29000</v>
      </c>
      <c r="P86" s="37">
        <v>11038.619000000001</v>
      </c>
      <c r="Q86" s="32" t="s">
        <v>3872</v>
      </c>
      <c r="R86" s="37" t="s">
        <v>4163</v>
      </c>
      <c r="S86" s="38">
        <v>44377</v>
      </c>
      <c r="T86" s="39">
        <f t="shared" si="15"/>
        <v>28</v>
      </c>
    </row>
    <row r="87" spans="1:20" s="39" customFormat="1" ht="54" hidden="1" outlineLevel="1">
      <c r="A87" s="32">
        <f t="shared" si="16"/>
        <v>79</v>
      </c>
      <c r="B87" s="32" t="s">
        <v>3868</v>
      </c>
      <c r="C87" s="32" t="s">
        <v>3869</v>
      </c>
      <c r="D87" s="33" t="s">
        <v>4164</v>
      </c>
      <c r="E87" s="34">
        <v>552256621</v>
      </c>
      <c r="F87" s="34" t="s">
        <v>4165</v>
      </c>
      <c r="G87" s="34" t="s">
        <v>12108</v>
      </c>
      <c r="H87" s="35">
        <v>32207920262027</v>
      </c>
      <c r="I87" s="36" t="str">
        <f t="shared" si="9"/>
        <v>3</v>
      </c>
      <c r="J87" s="36">
        <f t="shared" si="10"/>
        <v>14</v>
      </c>
      <c r="K87" s="36" t="str">
        <f t="shared" si="11"/>
        <v>22</v>
      </c>
      <c r="L87" s="36" t="str">
        <f t="shared" si="12"/>
        <v>07</v>
      </c>
      <c r="M87" s="36" t="str">
        <f t="shared" si="13"/>
        <v>92</v>
      </c>
      <c r="N87" s="34">
        <f t="shared" si="14"/>
        <v>43392.733</v>
      </c>
      <c r="O87" s="37">
        <v>23451</v>
      </c>
      <c r="P87" s="37">
        <v>19941.733</v>
      </c>
      <c r="Q87" s="32" t="s">
        <v>3872</v>
      </c>
      <c r="R87" s="37" t="s">
        <v>4166</v>
      </c>
      <c r="S87" s="38">
        <v>44144</v>
      </c>
      <c r="T87" s="39">
        <f t="shared" si="15"/>
        <v>28</v>
      </c>
    </row>
    <row r="88" spans="1:20" s="39" customFormat="1" ht="54" hidden="1" outlineLevel="1">
      <c r="A88" s="32">
        <f t="shared" si="16"/>
        <v>80</v>
      </c>
      <c r="B88" s="32" t="s">
        <v>3868</v>
      </c>
      <c r="C88" s="32" t="s">
        <v>3869</v>
      </c>
      <c r="D88" s="33" t="s">
        <v>4167</v>
      </c>
      <c r="E88" s="34">
        <v>516065196</v>
      </c>
      <c r="F88" s="34" t="s">
        <v>4168</v>
      </c>
      <c r="G88" s="34" t="s">
        <v>12109</v>
      </c>
      <c r="H88" s="35" t="s">
        <v>4169</v>
      </c>
      <c r="I88" s="36" t="str">
        <f t="shared" si="9"/>
        <v>4</v>
      </c>
      <c r="J88" s="36">
        <f t="shared" si="10"/>
        <v>14</v>
      </c>
      <c r="K88" s="36" t="str">
        <f t="shared" si="11"/>
        <v>20</v>
      </c>
      <c r="L88" s="36" t="str">
        <f t="shared" si="12"/>
        <v>03</v>
      </c>
      <c r="M88" s="36" t="str">
        <f t="shared" si="13"/>
        <v>91</v>
      </c>
      <c r="N88" s="34">
        <f t="shared" si="14"/>
        <v>43689.716</v>
      </c>
      <c r="O88" s="37">
        <v>22500</v>
      </c>
      <c r="P88" s="37">
        <v>21189.716</v>
      </c>
      <c r="Q88" s="32" t="s">
        <v>3872</v>
      </c>
      <c r="R88" s="37" t="s">
        <v>4170</v>
      </c>
      <c r="S88" s="38">
        <v>44148</v>
      </c>
      <c r="T88" s="39">
        <f t="shared" si="15"/>
        <v>28</v>
      </c>
    </row>
    <row r="89" spans="1:20" s="39" customFormat="1" ht="54" hidden="1" outlineLevel="1">
      <c r="A89" s="32">
        <f t="shared" si="16"/>
        <v>81</v>
      </c>
      <c r="B89" s="32" t="s">
        <v>3868</v>
      </c>
      <c r="C89" s="32" t="s">
        <v>3869</v>
      </c>
      <c r="D89" s="33" t="s">
        <v>4171</v>
      </c>
      <c r="E89" s="34">
        <v>505953592</v>
      </c>
      <c r="F89" s="34" t="s">
        <v>4172</v>
      </c>
      <c r="G89" s="34" t="s">
        <v>12110</v>
      </c>
      <c r="H89" s="35" t="s">
        <v>4173</v>
      </c>
      <c r="I89" s="36" t="str">
        <f t="shared" si="9"/>
        <v>3</v>
      </c>
      <c r="J89" s="36">
        <f t="shared" si="10"/>
        <v>14</v>
      </c>
      <c r="K89" s="36" t="str">
        <f t="shared" si="11"/>
        <v>17</v>
      </c>
      <c r="L89" s="36" t="str">
        <f t="shared" si="12"/>
        <v>11</v>
      </c>
      <c r="M89" s="36" t="str">
        <f t="shared" si="13"/>
        <v>79</v>
      </c>
      <c r="N89" s="34">
        <f t="shared" si="14"/>
        <v>46027.66416</v>
      </c>
      <c r="O89" s="37">
        <v>29000</v>
      </c>
      <c r="P89" s="37">
        <v>17027.66416</v>
      </c>
      <c r="Q89" s="32" t="s">
        <v>3872</v>
      </c>
      <c r="R89" s="37" t="s">
        <v>4174</v>
      </c>
      <c r="S89" s="38">
        <v>44340</v>
      </c>
      <c r="T89" s="39">
        <f t="shared" si="15"/>
        <v>28</v>
      </c>
    </row>
    <row r="90" spans="1:20" s="39" customFormat="1" ht="54" hidden="1" outlineLevel="1">
      <c r="A90" s="32">
        <f t="shared" si="16"/>
        <v>82</v>
      </c>
      <c r="B90" s="32" t="s">
        <v>3868</v>
      </c>
      <c r="C90" s="32" t="s">
        <v>3869</v>
      </c>
      <c r="D90" s="33" t="s">
        <v>4175</v>
      </c>
      <c r="E90" s="34">
        <v>480252893</v>
      </c>
      <c r="F90" s="34" t="s">
        <v>4176</v>
      </c>
      <c r="G90" s="34" t="s">
        <v>12111</v>
      </c>
      <c r="H90" s="35" t="s">
        <v>4177</v>
      </c>
      <c r="I90" s="36" t="str">
        <f t="shared" si="9"/>
        <v>4</v>
      </c>
      <c r="J90" s="36">
        <f t="shared" si="10"/>
        <v>14</v>
      </c>
      <c r="K90" s="36" t="str">
        <f t="shared" si="11"/>
        <v>19</v>
      </c>
      <c r="L90" s="36" t="str">
        <f t="shared" si="12"/>
        <v>10</v>
      </c>
      <c r="M90" s="36" t="str">
        <f t="shared" si="13"/>
        <v>81</v>
      </c>
      <c r="N90" s="34">
        <f t="shared" si="14"/>
        <v>34016.980100000001</v>
      </c>
      <c r="O90" s="37">
        <v>19434.8</v>
      </c>
      <c r="P90" s="37">
        <v>14582.180100000001</v>
      </c>
      <c r="Q90" s="32" t="s">
        <v>3872</v>
      </c>
      <c r="R90" s="37" t="s">
        <v>4178</v>
      </c>
      <c r="S90" s="38">
        <v>44221</v>
      </c>
      <c r="T90" s="39">
        <f t="shared" si="15"/>
        <v>28</v>
      </c>
    </row>
    <row r="91" spans="1:20" s="39" customFormat="1" ht="54" hidden="1" outlineLevel="1">
      <c r="A91" s="32">
        <f t="shared" si="16"/>
        <v>83</v>
      </c>
      <c r="B91" s="32" t="s">
        <v>3868</v>
      </c>
      <c r="C91" s="32" t="s">
        <v>3869</v>
      </c>
      <c r="D91" s="33" t="s">
        <v>4179</v>
      </c>
      <c r="E91" s="34">
        <v>449108522</v>
      </c>
      <c r="F91" s="34" t="s">
        <v>4180</v>
      </c>
      <c r="G91" s="34" t="s">
        <v>12112</v>
      </c>
      <c r="H91" s="35" t="s">
        <v>4181</v>
      </c>
      <c r="I91" s="36" t="str">
        <f t="shared" si="9"/>
        <v>4</v>
      </c>
      <c r="J91" s="36">
        <f t="shared" si="10"/>
        <v>14</v>
      </c>
      <c r="K91" s="36" t="str">
        <f t="shared" si="11"/>
        <v>01</v>
      </c>
      <c r="L91" s="36" t="str">
        <f t="shared" si="12"/>
        <v>01</v>
      </c>
      <c r="M91" s="36" t="str">
        <f t="shared" si="13"/>
        <v>80</v>
      </c>
      <c r="N91" s="34">
        <f t="shared" si="14"/>
        <v>31985.327979999998</v>
      </c>
      <c r="O91" s="37">
        <v>22270.1</v>
      </c>
      <c r="P91" s="37">
        <v>9715.2279799999997</v>
      </c>
      <c r="Q91" s="32" t="s">
        <v>3872</v>
      </c>
      <c r="R91" s="37" t="s">
        <v>4182</v>
      </c>
      <c r="S91" s="38">
        <v>44424</v>
      </c>
      <c r="T91" s="39">
        <f t="shared" si="15"/>
        <v>28</v>
      </c>
    </row>
    <row r="92" spans="1:20" s="39" customFormat="1" ht="54" hidden="1" outlineLevel="1">
      <c r="A92" s="32">
        <f t="shared" si="16"/>
        <v>84</v>
      </c>
      <c r="B92" s="32" t="s">
        <v>3868</v>
      </c>
      <c r="C92" s="32" t="s">
        <v>3869</v>
      </c>
      <c r="D92" s="33" t="s">
        <v>4183</v>
      </c>
      <c r="E92" s="34">
        <v>600475279</v>
      </c>
      <c r="F92" s="34" t="s">
        <v>4184</v>
      </c>
      <c r="G92" s="34" t="s">
        <v>12113</v>
      </c>
      <c r="H92" s="35" t="s">
        <v>4185</v>
      </c>
      <c r="I92" s="36" t="str">
        <f t="shared" si="9"/>
        <v>4</v>
      </c>
      <c r="J92" s="36">
        <f t="shared" si="10"/>
        <v>14</v>
      </c>
      <c r="K92" s="36" t="str">
        <f t="shared" si="11"/>
        <v>24</v>
      </c>
      <c r="L92" s="36" t="str">
        <f t="shared" si="12"/>
        <v>08</v>
      </c>
      <c r="M92" s="36" t="str">
        <f t="shared" si="13"/>
        <v>81</v>
      </c>
      <c r="N92" s="34">
        <f t="shared" si="14"/>
        <v>39514.327550000002</v>
      </c>
      <c r="O92" s="37">
        <v>26070</v>
      </c>
      <c r="P92" s="37">
        <v>13444.32755</v>
      </c>
      <c r="Q92" s="32" t="s">
        <v>3872</v>
      </c>
      <c r="R92" s="37" t="s">
        <v>4186</v>
      </c>
      <c r="S92" s="38">
        <v>44370</v>
      </c>
      <c r="T92" s="39">
        <f t="shared" si="15"/>
        <v>28</v>
      </c>
    </row>
    <row r="93" spans="1:20" s="39" customFormat="1" ht="54" hidden="1" outlineLevel="1">
      <c r="A93" s="32">
        <f t="shared" si="16"/>
        <v>85</v>
      </c>
      <c r="B93" s="32" t="s">
        <v>3868</v>
      </c>
      <c r="C93" s="32" t="s">
        <v>3869</v>
      </c>
      <c r="D93" s="33" t="s">
        <v>4187</v>
      </c>
      <c r="E93" s="34">
        <v>541922280</v>
      </c>
      <c r="F93" s="34" t="s">
        <v>4188</v>
      </c>
      <c r="G93" s="34" t="s">
        <v>12114</v>
      </c>
      <c r="H93" s="35" t="s">
        <v>4189</v>
      </c>
      <c r="I93" s="36" t="str">
        <f t="shared" si="9"/>
        <v>4</v>
      </c>
      <c r="J93" s="36">
        <f t="shared" si="10"/>
        <v>14</v>
      </c>
      <c r="K93" s="36" t="str">
        <f t="shared" si="11"/>
        <v>10</v>
      </c>
      <c r="L93" s="36" t="str">
        <f t="shared" si="12"/>
        <v>04</v>
      </c>
      <c r="M93" s="36" t="str">
        <f t="shared" si="13"/>
        <v>78</v>
      </c>
      <c r="N93" s="34">
        <f t="shared" si="14"/>
        <v>42418.299169999998</v>
      </c>
      <c r="O93" s="37">
        <v>29000</v>
      </c>
      <c r="P93" s="37">
        <v>13418.29917</v>
      </c>
      <c r="Q93" s="32" t="s">
        <v>3872</v>
      </c>
      <c r="R93" s="37" t="s">
        <v>4190</v>
      </c>
      <c r="S93" s="38">
        <v>44403</v>
      </c>
      <c r="T93" s="39">
        <f t="shared" si="15"/>
        <v>28</v>
      </c>
    </row>
    <row r="94" spans="1:20" s="39" customFormat="1" ht="54" hidden="1" outlineLevel="1">
      <c r="A94" s="32">
        <f t="shared" si="16"/>
        <v>86</v>
      </c>
      <c r="B94" s="32" t="s">
        <v>3868</v>
      </c>
      <c r="C94" s="32" t="s">
        <v>3869</v>
      </c>
      <c r="D94" s="33" t="s">
        <v>4191</v>
      </c>
      <c r="E94" s="34">
        <v>545435758</v>
      </c>
      <c r="F94" s="34" t="s">
        <v>4192</v>
      </c>
      <c r="G94" s="34" t="s">
        <v>12115</v>
      </c>
      <c r="H94" s="35">
        <v>31502975960148</v>
      </c>
      <c r="I94" s="36" t="str">
        <f t="shared" si="9"/>
        <v>3</v>
      </c>
      <c r="J94" s="36">
        <f t="shared" si="10"/>
        <v>14</v>
      </c>
      <c r="K94" s="36" t="str">
        <f t="shared" si="11"/>
        <v>15</v>
      </c>
      <c r="L94" s="36" t="str">
        <f t="shared" si="12"/>
        <v>02</v>
      </c>
      <c r="M94" s="36" t="str">
        <f t="shared" si="13"/>
        <v>97</v>
      </c>
      <c r="N94" s="34">
        <f t="shared" si="14"/>
        <v>45390.348719999995</v>
      </c>
      <c r="O94" s="37">
        <v>29000</v>
      </c>
      <c r="P94" s="37">
        <v>16390.348719999998</v>
      </c>
      <c r="Q94" s="32" t="s">
        <v>3872</v>
      </c>
      <c r="R94" s="37" t="s">
        <v>4193</v>
      </c>
      <c r="S94" s="38">
        <v>44356</v>
      </c>
      <c r="T94" s="39">
        <f t="shared" si="15"/>
        <v>28</v>
      </c>
    </row>
    <row r="95" spans="1:20" s="39" customFormat="1" ht="54" hidden="1" outlineLevel="1">
      <c r="A95" s="32">
        <f t="shared" si="16"/>
        <v>87</v>
      </c>
      <c r="B95" s="32" t="s">
        <v>3868</v>
      </c>
      <c r="C95" s="32" t="s">
        <v>3869</v>
      </c>
      <c r="D95" s="33" t="s">
        <v>4194</v>
      </c>
      <c r="E95" s="34">
        <v>450941368</v>
      </c>
      <c r="F95" s="34" t="s">
        <v>4195</v>
      </c>
      <c r="G95" s="34" t="s">
        <v>12116</v>
      </c>
      <c r="H95" s="35">
        <v>42908682170098</v>
      </c>
      <c r="I95" s="36" t="str">
        <f t="shared" si="9"/>
        <v>4</v>
      </c>
      <c r="J95" s="36">
        <f t="shared" si="10"/>
        <v>14</v>
      </c>
      <c r="K95" s="36" t="str">
        <f t="shared" si="11"/>
        <v>29</v>
      </c>
      <c r="L95" s="36" t="str">
        <f t="shared" si="12"/>
        <v>08</v>
      </c>
      <c r="M95" s="36" t="str">
        <f t="shared" si="13"/>
        <v>68</v>
      </c>
      <c r="N95" s="34">
        <f t="shared" si="14"/>
        <v>46024.565119999999</v>
      </c>
      <c r="O95" s="37">
        <v>29000</v>
      </c>
      <c r="P95" s="37">
        <v>17024.565119999999</v>
      </c>
      <c r="Q95" s="32" t="s">
        <v>3872</v>
      </c>
      <c r="R95" s="37" t="s">
        <v>4196</v>
      </c>
      <c r="S95" s="38">
        <v>44341</v>
      </c>
      <c r="T95" s="39">
        <f t="shared" si="15"/>
        <v>28</v>
      </c>
    </row>
    <row r="96" spans="1:20" s="39" customFormat="1" ht="54" hidden="1" outlineLevel="1">
      <c r="A96" s="32">
        <f t="shared" si="16"/>
        <v>88</v>
      </c>
      <c r="B96" s="32" t="s">
        <v>3868</v>
      </c>
      <c r="C96" s="32" t="s">
        <v>3869</v>
      </c>
      <c r="D96" s="33" t="s">
        <v>4197</v>
      </c>
      <c r="E96" s="34">
        <v>410643616</v>
      </c>
      <c r="F96" s="34" t="s">
        <v>4198</v>
      </c>
      <c r="G96" s="34" t="s">
        <v>12117</v>
      </c>
      <c r="H96" s="35" t="s">
        <v>4199</v>
      </c>
      <c r="I96" s="36" t="str">
        <f t="shared" si="9"/>
        <v>3</v>
      </c>
      <c r="J96" s="36">
        <f t="shared" si="10"/>
        <v>14</v>
      </c>
      <c r="K96" s="36" t="str">
        <f t="shared" si="11"/>
        <v>15</v>
      </c>
      <c r="L96" s="36" t="str">
        <f t="shared" si="12"/>
        <v>08</v>
      </c>
      <c r="M96" s="36" t="str">
        <f t="shared" si="13"/>
        <v>90</v>
      </c>
      <c r="N96" s="34">
        <f t="shared" si="14"/>
        <v>44035.316939999997</v>
      </c>
      <c r="O96" s="37">
        <v>22500</v>
      </c>
      <c r="P96" s="37">
        <v>21535.316939999997</v>
      </c>
      <c r="Q96" s="32" t="s">
        <v>3872</v>
      </c>
      <c r="R96" s="37" t="s">
        <v>4200</v>
      </c>
      <c r="S96" s="38">
        <v>44158</v>
      </c>
      <c r="T96" s="39">
        <f t="shared" si="15"/>
        <v>28</v>
      </c>
    </row>
    <row r="97" spans="1:20" s="39" customFormat="1" ht="54" hidden="1" outlineLevel="1">
      <c r="A97" s="32">
        <f t="shared" si="16"/>
        <v>89</v>
      </c>
      <c r="B97" s="32" t="s">
        <v>3868</v>
      </c>
      <c r="C97" s="32" t="s">
        <v>3869</v>
      </c>
      <c r="D97" s="33" t="s">
        <v>4201</v>
      </c>
      <c r="E97" s="34">
        <v>538825464</v>
      </c>
      <c r="F97" s="34" t="s">
        <v>4202</v>
      </c>
      <c r="G97" s="34" t="s">
        <v>12118</v>
      </c>
      <c r="H97" s="35">
        <v>42207882110081</v>
      </c>
      <c r="I97" s="36" t="str">
        <f t="shared" si="9"/>
        <v>4</v>
      </c>
      <c r="J97" s="36">
        <f t="shared" si="10"/>
        <v>14</v>
      </c>
      <c r="K97" s="36" t="str">
        <f t="shared" si="11"/>
        <v>22</v>
      </c>
      <c r="L97" s="36" t="str">
        <f t="shared" si="12"/>
        <v>07</v>
      </c>
      <c r="M97" s="36" t="str">
        <f t="shared" si="13"/>
        <v>88</v>
      </c>
      <c r="N97" s="34">
        <f t="shared" si="14"/>
        <v>45193.524530000002</v>
      </c>
      <c r="O97" s="37">
        <v>22500</v>
      </c>
      <c r="P97" s="37">
        <v>22693.524530000002</v>
      </c>
      <c r="Q97" s="32" t="s">
        <v>3872</v>
      </c>
      <c r="R97" s="37" t="s">
        <v>4203</v>
      </c>
      <c r="S97" s="38">
        <v>44217</v>
      </c>
      <c r="T97" s="39">
        <f t="shared" si="15"/>
        <v>28</v>
      </c>
    </row>
    <row r="98" spans="1:20" s="39" customFormat="1" ht="54" hidden="1" outlineLevel="1">
      <c r="A98" s="32">
        <f t="shared" si="16"/>
        <v>90</v>
      </c>
      <c r="B98" s="32" t="s">
        <v>3868</v>
      </c>
      <c r="C98" s="32" t="s">
        <v>3869</v>
      </c>
      <c r="D98" s="33" t="s">
        <v>4204</v>
      </c>
      <c r="E98" s="34">
        <v>532509394</v>
      </c>
      <c r="F98" s="34" t="s">
        <v>4205</v>
      </c>
      <c r="G98" s="34" t="s">
        <v>12119</v>
      </c>
      <c r="H98" s="35" t="s">
        <v>4206</v>
      </c>
      <c r="I98" s="36" t="str">
        <f t="shared" si="9"/>
        <v>4</v>
      </c>
      <c r="J98" s="36">
        <f t="shared" si="10"/>
        <v>14</v>
      </c>
      <c r="K98" s="36" t="str">
        <f t="shared" si="11"/>
        <v>28</v>
      </c>
      <c r="L98" s="36" t="str">
        <f t="shared" si="12"/>
        <v>07</v>
      </c>
      <c r="M98" s="36" t="str">
        <f t="shared" si="13"/>
        <v>93</v>
      </c>
      <c r="N98" s="34">
        <f t="shared" si="14"/>
        <v>45618.735829999998</v>
      </c>
      <c r="O98" s="37">
        <v>29000</v>
      </c>
      <c r="P98" s="37">
        <v>16618.735829999998</v>
      </c>
      <c r="Q98" s="32" t="s">
        <v>3872</v>
      </c>
      <c r="R98" s="37" t="s">
        <v>4207</v>
      </c>
      <c r="S98" s="38">
        <v>44350</v>
      </c>
      <c r="T98" s="39">
        <f t="shared" si="15"/>
        <v>28</v>
      </c>
    </row>
    <row r="99" spans="1:20" s="39" customFormat="1" ht="54" hidden="1" outlineLevel="1">
      <c r="A99" s="32">
        <f t="shared" si="16"/>
        <v>91</v>
      </c>
      <c r="B99" s="32" t="s">
        <v>3868</v>
      </c>
      <c r="C99" s="32" t="s">
        <v>3869</v>
      </c>
      <c r="D99" s="33" t="s">
        <v>4208</v>
      </c>
      <c r="E99" s="34">
        <v>518042137</v>
      </c>
      <c r="F99" s="34" t="s">
        <v>4209</v>
      </c>
      <c r="G99" s="34" t="s">
        <v>12120</v>
      </c>
      <c r="H99" s="35" t="s">
        <v>4210</v>
      </c>
      <c r="I99" s="36" t="str">
        <f t="shared" si="9"/>
        <v>4</v>
      </c>
      <c r="J99" s="36">
        <f t="shared" si="10"/>
        <v>14</v>
      </c>
      <c r="K99" s="36" t="str">
        <f t="shared" si="11"/>
        <v>29</v>
      </c>
      <c r="L99" s="36" t="str">
        <f t="shared" si="12"/>
        <v>06</v>
      </c>
      <c r="M99" s="36" t="str">
        <f t="shared" si="13"/>
        <v>88</v>
      </c>
      <c r="N99" s="34">
        <f t="shared" si="14"/>
        <v>34150.781000000003</v>
      </c>
      <c r="O99" s="37">
        <v>19000</v>
      </c>
      <c r="P99" s="37">
        <v>15150.781000000001</v>
      </c>
      <c r="Q99" s="32" t="s">
        <v>3872</v>
      </c>
      <c r="R99" s="37" t="s">
        <v>4211</v>
      </c>
      <c r="S99" s="38">
        <v>44174</v>
      </c>
      <c r="T99" s="39">
        <f t="shared" si="15"/>
        <v>28</v>
      </c>
    </row>
    <row r="100" spans="1:20" s="39" customFormat="1" ht="54" hidden="1" outlineLevel="1">
      <c r="A100" s="32">
        <f t="shared" si="16"/>
        <v>92</v>
      </c>
      <c r="B100" s="32" t="s">
        <v>3868</v>
      </c>
      <c r="C100" s="32" t="s">
        <v>3869</v>
      </c>
      <c r="D100" s="33" t="s">
        <v>4212</v>
      </c>
      <c r="E100" s="34">
        <v>527427070</v>
      </c>
      <c r="F100" s="34" t="s">
        <v>4213</v>
      </c>
      <c r="G100" s="34" t="s">
        <v>12121</v>
      </c>
      <c r="H100" s="35" t="s">
        <v>4214</v>
      </c>
      <c r="I100" s="36" t="str">
        <f t="shared" si="9"/>
        <v>4</v>
      </c>
      <c r="J100" s="36">
        <f t="shared" si="10"/>
        <v>14</v>
      </c>
      <c r="K100" s="36" t="str">
        <f t="shared" si="11"/>
        <v>06</v>
      </c>
      <c r="L100" s="36" t="str">
        <f t="shared" si="12"/>
        <v>05</v>
      </c>
      <c r="M100" s="36" t="str">
        <f t="shared" si="13"/>
        <v>72</v>
      </c>
      <c r="N100" s="34">
        <f t="shared" si="14"/>
        <v>49741.975999999995</v>
      </c>
      <c r="O100" s="37">
        <v>29000</v>
      </c>
      <c r="P100" s="37">
        <v>20741.975999999999</v>
      </c>
      <c r="Q100" s="32" t="s">
        <v>3872</v>
      </c>
      <c r="R100" s="37" t="s">
        <v>4215</v>
      </c>
      <c r="S100" s="38">
        <v>44134</v>
      </c>
      <c r="T100" s="39">
        <f t="shared" si="15"/>
        <v>28</v>
      </c>
    </row>
    <row r="101" spans="1:20" s="39" customFormat="1" ht="54" hidden="1" outlineLevel="1">
      <c r="A101" s="32">
        <f t="shared" si="16"/>
        <v>93</v>
      </c>
      <c r="B101" s="32" t="s">
        <v>3868</v>
      </c>
      <c r="C101" s="32" t="s">
        <v>3869</v>
      </c>
      <c r="D101" s="33" t="s">
        <v>4216</v>
      </c>
      <c r="E101" s="34">
        <v>520072568</v>
      </c>
      <c r="F101" s="34" t="s">
        <v>4217</v>
      </c>
      <c r="G101" s="34" t="s">
        <v>12122</v>
      </c>
      <c r="H101" s="35" t="s">
        <v>4218</v>
      </c>
      <c r="I101" s="36" t="str">
        <f t="shared" si="9"/>
        <v>4</v>
      </c>
      <c r="J101" s="36">
        <f t="shared" si="10"/>
        <v>14</v>
      </c>
      <c r="K101" s="36" t="str">
        <f t="shared" si="11"/>
        <v>10</v>
      </c>
      <c r="L101" s="36" t="str">
        <f t="shared" si="12"/>
        <v>06</v>
      </c>
      <c r="M101" s="36" t="str">
        <f t="shared" si="13"/>
        <v>87</v>
      </c>
      <c r="N101" s="34">
        <f t="shared" si="14"/>
        <v>33393.339</v>
      </c>
      <c r="O101" s="37">
        <v>22500</v>
      </c>
      <c r="P101" s="37">
        <v>10893.339</v>
      </c>
      <c r="Q101" s="32" t="s">
        <v>3872</v>
      </c>
      <c r="R101" s="37" t="s">
        <v>4219</v>
      </c>
      <c r="S101" s="38">
        <v>44334</v>
      </c>
      <c r="T101" s="39">
        <f t="shared" si="15"/>
        <v>28</v>
      </c>
    </row>
    <row r="102" spans="1:20" s="39" customFormat="1" ht="54" hidden="1" outlineLevel="1">
      <c r="A102" s="32">
        <f t="shared" si="16"/>
        <v>94</v>
      </c>
      <c r="B102" s="32" t="s">
        <v>3868</v>
      </c>
      <c r="C102" s="32" t="s">
        <v>3869</v>
      </c>
      <c r="D102" s="33" t="s">
        <v>4220</v>
      </c>
      <c r="E102" s="34">
        <v>497604863</v>
      </c>
      <c r="F102" s="34" t="s">
        <v>4221</v>
      </c>
      <c r="G102" s="34" t="s">
        <v>12123</v>
      </c>
      <c r="H102" s="35" t="s">
        <v>4222</v>
      </c>
      <c r="I102" s="36" t="str">
        <f t="shared" si="9"/>
        <v>4</v>
      </c>
      <c r="J102" s="36">
        <f t="shared" si="10"/>
        <v>14</v>
      </c>
      <c r="K102" s="36" t="str">
        <f t="shared" si="11"/>
        <v>24</v>
      </c>
      <c r="L102" s="36" t="str">
        <f t="shared" si="12"/>
        <v>09</v>
      </c>
      <c r="M102" s="36" t="str">
        <f t="shared" si="13"/>
        <v>75</v>
      </c>
      <c r="N102" s="34">
        <f t="shared" si="14"/>
        <v>29526.097999999998</v>
      </c>
      <c r="O102" s="37">
        <v>22270.1</v>
      </c>
      <c r="P102" s="37">
        <v>7255.9979999999996</v>
      </c>
      <c r="Q102" s="32" t="s">
        <v>3872</v>
      </c>
      <c r="R102" s="37" t="s">
        <v>4223</v>
      </c>
      <c r="S102" s="38">
        <v>44372</v>
      </c>
      <c r="T102" s="39">
        <f t="shared" si="15"/>
        <v>28</v>
      </c>
    </row>
    <row r="103" spans="1:20" s="39" customFormat="1" ht="54" hidden="1" outlineLevel="1">
      <c r="A103" s="32">
        <f t="shared" si="16"/>
        <v>95</v>
      </c>
      <c r="B103" s="32" t="s">
        <v>3868</v>
      </c>
      <c r="C103" s="32" t="s">
        <v>3869</v>
      </c>
      <c r="D103" s="33" t="s">
        <v>4224</v>
      </c>
      <c r="E103" s="34">
        <v>569083772</v>
      </c>
      <c r="F103" s="34" t="s">
        <v>4225</v>
      </c>
      <c r="G103" s="34" t="s">
        <v>12124</v>
      </c>
      <c r="H103" s="35">
        <v>41306885960026</v>
      </c>
      <c r="I103" s="36" t="str">
        <f t="shared" si="9"/>
        <v>4</v>
      </c>
      <c r="J103" s="36">
        <f t="shared" si="10"/>
        <v>14</v>
      </c>
      <c r="K103" s="36" t="str">
        <f t="shared" si="11"/>
        <v>13</v>
      </c>
      <c r="L103" s="36" t="str">
        <f t="shared" si="12"/>
        <v>06</v>
      </c>
      <c r="M103" s="36" t="str">
        <f t="shared" si="13"/>
        <v>88</v>
      </c>
      <c r="N103" s="34">
        <f t="shared" si="14"/>
        <v>52997.666590000008</v>
      </c>
      <c r="O103" s="37">
        <v>22500</v>
      </c>
      <c r="P103" s="37">
        <v>30497.666590000004</v>
      </c>
      <c r="Q103" s="32" t="s">
        <v>3872</v>
      </c>
      <c r="R103" s="37" t="s">
        <v>4226</v>
      </c>
      <c r="S103" s="38">
        <v>44190</v>
      </c>
      <c r="T103" s="39">
        <f t="shared" si="15"/>
        <v>28</v>
      </c>
    </row>
    <row r="104" spans="1:20" s="39" customFormat="1" ht="54" hidden="1" outlineLevel="1">
      <c r="A104" s="32">
        <f t="shared" si="16"/>
        <v>96</v>
      </c>
      <c r="B104" s="32" t="s">
        <v>3868</v>
      </c>
      <c r="C104" s="32" t="s">
        <v>3869</v>
      </c>
      <c r="D104" s="33" t="s">
        <v>4227</v>
      </c>
      <c r="E104" s="34">
        <v>523889189</v>
      </c>
      <c r="F104" s="34" t="s">
        <v>4228</v>
      </c>
      <c r="G104" s="34" t="s">
        <v>12125</v>
      </c>
      <c r="H104" s="35">
        <v>40806842170121</v>
      </c>
      <c r="I104" s="36" t="str">
        <f t="shared" si="9"/>
        <v>4</v>
      </c>
      <c r="J104" s="36">
        <f t="shared" si="10"/>
        <v>14</v>
      </c>
      <c r="K104" s="36" t="str">
        <f t="shared" si="11"/>
        <v>08</v>
      </c>
      <c r="L104" s="36" t="str">
        <f t="shared" si="12"/>
        <v>06</v>
      </c>
      <c r="M104" s="36" t="str">
        <f t="shared" si="13"/>
        <v>84</v>
      </c>
      <c r="N104" s="34">
        <f t="shared" si="14"/>
        <v>42756.546140000006</v>
      </c>
      <c r="O104" s="37">
        <v>22500</v>
      </c>
      <c r="P104" s="37">
        <v>20256.546140000002</v>
      </c>
      <c r="Q104" s="32" t="s">
        <v>3872</v>
      </c>
      <c r="R104" s="37" t="s">
        <v>4229</v>
      </c>
      <c r="S104" s="38">
        <v>44165</v>
      </c>
      <c r="T104" s="39">
        <f t="shared" si="15"/>
        <v>28</v>
      </c>
    </row>
    <row r="105" spans="1:20" s="39" customFormat="1" ht="54" hidden="1" outlineLevel="1">
      <c r="A105" s="32">
        <f t="shared" si="16"/>
        <v>97</v>
      </c>
      <c r="B105" s="32" t="s">
        <v>3868</v>
      </c>
      <c r="C105" s="32" t="s">
        <v>3869</v>
      </c>
      <c r="D105" s="33" t="s">
        <v>4230</v>
      </c>
      <c r="E105" s="34">
        <v>555850009</v>
      </c>
      <c r="F105" s="34" t="s">
        <v>4231</v>
      </c>
      <c r="G105" s="34" t="s">
        <v>12126</v>
      </c>
      <c r="H105" s="35">
        <v>32209932180023</v>
      </c>
      <c r="I105" s="36" t="str">
        <f t="shared" si="9"/>
        <v>3</v>
      </c>
      <c r="J105" s="36">
        <f t="shared" si="10"/>
        <v>14</v>
      </c>
      <c r="K105" s="36" t="str">
        <f t="shared" si="11"/>
        <v>22</v>
      </c>
      <c r="L105" s="36" t="str">
        <f t="shared" si="12"/>
        <v>09</v>
      </c>
      <c r="M105" s="36" t="str">
        <f t="shared" si="13"/>
        <v>93</v>
      </c>
      <c r="N105" s="34">
        <f t="shared" si="14"/>
        <v>31085.626519999998</v>
      </c>
      <c r="O105" s="37">
        <v>19986.71</v>
      </c>
      <c r="P105" s="37">
        <v>11098.916519999999</v>
      </c>
      <c r="Q105" s="32" t="s">
        <v>3872</v>
      </c>
      <c r="R105" s="37" t="s">
        <v>4232</v>
      </c>
      <c r="S105" s="38">
        <v>44344</v>
      </c>
      <c r="T105" s="39">
        <f t="shared" si="15"/>
        <v>28</v>
      </c>
    </row>
    <row r="106" spans="1:20" s="39" customFormat="1" ht="54" hidden="1" outlineLevel="1">
      <c r="A106" s="32">
        <f t="shared" si="16"/>
        <v>98</v>
      </c>
      <c r="B106" s="32" t="s">
        <v>3868</v>
      </c>
      <c r="C106" s="32" t="s">
        <v>3869</v>
      </c>
      <c r="D106" s="33" t="s">
        <v>4233</v>
      </c>
      <c r="E106" s="34">
        <v>535144824</v>
      </c>
      <c r="F106" s="34" t="s">
        <v>4234</v>
      </c>
      <c r="G106" s="34" t="s">
        <v>12127</v>
      </c>
      <c r="H106" s="35">
        <v>42310822160029</v>
      </c>
      <c r="I106" s="36" t="str">
        <f t="shared" si="9"/>
        <v>4</v>
      </c>
      <c r="J106" s="36">
        <f t="shared" si="10"/>
        <v>14</v>
      </c>
      <c r="K106" s="36" t="str">
        <f t="shared" si="11"/>
        <v>23</v>
      </c>
      <c r="L106" s="36" t="str">
        <f t="shared" si="12"/>
        <v>10</v>
      </c>
      <c r="M106" s="36" t="str">
        <f t="shared" si="13"/>
        <v>82</v>
      </c>
      <c r="N106" s="34">
        <f t="shared" si="14"/>
        <v>35855.706590000002</v>
      </c>
      <c r="O106" s="37">
        <v>19863.759999999998</v>
      </c>
      <c r="P106" s="37">
        <v>15991.94659</v>
      </c>
      <c r="Q106" s="32" t="s">
        <v>3872</v>
      </c>
      <c r="R106" s="37" t="s">
        <v>4235</v>
      </c>
      <c r="S106" s="38">
        <v>44175</v>
      </c>
      <c r="T106" s="39">
        <f t="shared" si="15"/>
        <v>28</v>
      </c>
    </row>
    <row r="107" spans="1:20" s="39" customFormat="1" ht="54" hidden="1" outlineLevel="1">
      <c r="A107" s="32">
        <f t="shared" si="16"/>
        <v>99</v>
      </c>
      <c r="B107" s="32" t="s">
        <v>3868</v>
      </c>
      <c r="C107" s="32" t="s">
        <v>3869</v>
      </c>
      <c r="D107" s="33" t="s">
        <v>4236</v>
      </c>
      <c r="E107" s="34">
        <v>525319863</v>
      </c>
      <c r="F107" s="34" t="s">
        <v>4237</v>
      </c>
      <c r="G107" s="34" t="s">
        <v>12128</v>
      </c>
      <c r="H107" s="35">
        <v>41705862170201</v>
      </c>
      <c r="I107" s="36" t="str">
        <f t="shared" si="9"/>
        <v>4</v>
      </c>
      <c r="J107" s="36">
        <f t="shared" si="10"/>
        <v>14</v>
      </c>
      <c r="K107" s="36" t="str">
        <f t="shared" si="11"/>
        <v>17</v>
      </c>
      <c r="L107" s="36" t="str">
        <f t="shared" si="12"/>
        <v>05</v>
      </c>
      <c r="M107" s="36" t="str">
        <f t="shared" si="13"/>
        <v>86</v>
      </c>
      <c r="N107" s="34">
        <f t="shared" si="14"/>
        <v>53121.757010000001</v>
      </c>
      <c r="O107" s="37">
        <v>29000</v>
      </c>
      <c r="P107" s="37">
        <v>24121.757010000001</v>
      </c>
      <c r="Q107" s="32" t="s">
        <v>3872</v>
      </c>
      <c r="R107" s="37" t="s">
        <v>4238</v>
      </c>
      <c r="S107" s="38">
        <v>44168</v>
      </c>
      <c r="T107" s="39">
        <f t="shared" si="15"/>
        <v>28</v>
      </c>
    </row>
    <row r="108" spans="1:20" s="39" customFormat="1" ht="54" hidden="1" outlineLevel="1">
      <c r="A108" s="32">
        <f t="shared" si="16"/>
        <v>100</v>
      </c>
      <c r="B108" s="32" t="s">
        <v>3868</v>
      </c>
      <c r="C108" s="32" t="s">
        <v>3869</v>
      </c>
      <c r="D108" s="33" t="s">
        <v>4239</v>
      </c>
      <c r="E108" s="34">
        <v>554960497</v>
      </c>
      <c r="F108" s="34" t="s">
        <v>4240</v>
      </c>
      <c r="G108" s="34" t="s">
        <v>12129</v>
      </c>
      <c r="H108" s="35" t="s">
        <v>4241</v>
      </c>
      <c r="I108" s="42" t="str">
        <f t="shared" si="9"/>
        <v>3</v>
      </c>
      <c r="J108" s="42">
        <f t="shared" si="10"/>
        <v>14</v>
      </c>
      <c r="K108" s="42" t="str">
        <f t="shared" si="11"/>
        <v>18</v>
      </c>
      <c r="L108" s="42" t="str">
        <f t="shared" si="12"/>
        <v>01</v>
      </c>
      <c r="M108" s="42" t="str">
        <f t="shared" si="13"/>
        <v>90</v>
      </c>
      <c r="N108" s="34">
        <f t="shared" si="14"/>
        <v>31332.08322</v>
      </c>
      <c r="O108" s="37">
        <f>29000-7991.6</f>
        <v>21008.400000000001</v>
      </c>
      <c r="P108" s="37">
        <v>10323.683219999999</v>
      </c>
      <c r="Q108" s="32" t="s">
        <v>3872</v>
      </c>
      <c r="R108" s="37" t="s">
        <v>4242</v>
      </c>
      <c r="S108" s="38">
        <v>44358</v>
      </c>
      <c r="T108" s="39">
        <f t="shared" si="15"/>
        <v>28</v>
      </c>
    </row>
    <row r="109" spans="1:20" s="39" customFormat="1" ht="54" hidden="1" outlineLevel="1">
      <c r="A109" s="32">
        <f t="shared" si="16"/>
        <v>101</v>
      </c>
      <c r="B109" s="32" t="s">
        <v>3868</v>
      </c>
      <c r="C109" s="32" t="s">
        <v>3869</v>
      </c>
      <c r="D109" s="33" t="s">
        <v>4243</v>
      </c>
      <c r="E109" s="34">
        <v>525899973</v>
      </c>
      <c r="F109" s="34" t="s">
        <v>4244</v>
      </c>
      <c r="G109" s="34" t="s">
        <v>12130</v>
      </c>
      <c r="H109" s="35">
        <v>42802862190084</v>
      </c>
      <c r="I109" s="36" t="str">
        <f t="shared" si="9"/>
        <v>4</v>
      </c>
      <c r="J109" s="36">
        <f t="shared" si="10"/>
        <v>14</v>
      </c>
      <c r="K109" s="36" t="str">
        <f t="shared" si="11"/>
        <v>28</v>
      </c>
      <c r="L109" s="36" t="str">
        <f t="shared" si="12"/>
        <v>02</v>
      </c>
      <c r="M109" s="36" t="str">
        <f t="shared" si="13"/>
        <v>86</v>
      </c>
      <c r="N109" s="34">
        <f t="shared" si="14"/>
        <v>45656.34966</v>
      </c>
      <c r="O109" s="37">
        <v>29000</v>
      </c>
      <c r="P109" s="37">
        <v>16656.34966</v>
      </c>
      <c r="Q109" s="32" t="s">
        <v>3872</v>
      </c>
      <c r="R109" s="37" t="s">
        <v>4245</v>
      </c>
      <c r="S109" s="38">
        <v>44343</v>
      </c>
      <c r="T109" s="39">
        <f t="shared" si="15"/>
        <v>28</v>
      </c>
    </row>
    <row r="110" spans="1:20" s="39" customFormat="1" ht="54" hidden="1" outlineLevel="1">
      <c r="A110" s="32">
        <f t="shared" si="16"/>
        <v>102</v>
      </c>
      <c r="B110" s="32" t="s">
        <v>3868</v>
      </c>
      <c r="C110" s="32" t="s">
        <v>3869</v>
      </c>
      <c r="D110" s="33" t="s">
        <v>4246</v>
      </c>
      <c r="E110" s="34">
        <v>623169037</v>
      </c>
      <c r="F110" s="34" t="s">
        <v>4247</v>
      </c>
      <c r="G110" s="34" t="s">
        <v>12131</v>
      </c>
      <c r="H110" s="35">
        <v>32409922170177</v>
      </c>
      <c r="I110" s="36" t="str">
        <f t="shared" si="9"/>
        <v>3</v>
      </c>
      <c r="J110" s="36">
        <f t="shared" si="10"/>
        <v>14</v>
      </c>
      <c r="K110" s="36" t="str">
        <f t="shared" si="11"/>
        <v>24</v>
      </c>
      <c r="L110" s="36" t="str">
        <f t="shared" si="12"/>
        <v>09</v>
      </c>
      <c r="M110" s="36" t="str">
        <f t="shared" si="13"/>
        <v>92</v>
      </c>
      <c r="N110" s="34">
        <f t="shared" si="14"/>
        <v>42413.71428</v>
      </c>
      <c r="O110" s="37">
        <v>29000</v>
      </c>
      <c r="P110" s="37">
        <v>13413.714280000002</v>
      </c>
      <c r="Q110" s="32" t="s">
        <v>3872</v>
      </c>
      <c r="R110" s="37" t="s">
        <v>4248</v>
      </c>
      <c r="S110" s="38">
        <v>44378</v>
      </c>
      <c r="T110" s="39">
        <f t="shared" si="15"/>
        <v>28</v>
      </c>
    </row>
    <row r="111" spans="1:20" s="39" customFormat="1" ht="54" hidden="1" outlineLevel="1">
      <c r="A111" s="32">
        <f t="shared" si="16"/>
        <v>103</v>
      </c>
      <c r="B111" s="32" t="s">
        <v>3868</v>
      </c>
      <c r="C111" s="32" t="s">
        <v>3869</v>
      </c>
      <c r="D111" s="33" t="s">
        <v>4249</v>
      </c>
      <c r="E111" s="34">
        <v>545113730</v>
      </c>
      <c r="F111" s="34" t="s">
        <v>4250</v>
      </c>
      <c r="G111" s="34" t="s">
        <v>12132</v>
      </c>
      <c r="H111" s="35">
        <v>31708965960057</v>
      </c>
      <c r="I111" s="36" t="str">
        <f t="shared" si="9"/>
        <v>3</v>
      </c>
      <c r="J111" s="36">
        <f t="shared" si="10"/>
        <v>14</v>
      </c>
      <c r="K111" s="36" t="str">
        <f t="shared" si="11"/>
        <v>17</v>
      </c>
      <c r="L111" s="36" t="str">
        <f t="shared" si="12"/>
        <v>08</v>
      </c>
      <c r="M111" s="36" t="str">
        <f t="shared" si="13"/>
        <v>96</v>
      </c>
      <c r="N111" s="34">
        <f t="shared" si="14"/>
        <v>31976.441129999999</v>
      </c>
      <c r="O111" s="37">
        <v>22120</v>
      </c>
      <c r="P111" s="37">
        <v>9856.4411299999992</v>
      </c>
      <c r="Q111" s="32" t="s">
        <v>3872</v>
      </c>
      <c r="R111" s="37" t="s">
        <v>4251</v>
      </c>
      <c r="S111" s="38">
        <v>44378</v>
      </c>
      <c r="T111" s="39">
        <f t="shared" si="15"/>
        <v>28</v>
      </c>
    </row>
    <row r="112" spans="1:20" s="39" customFormat="1" ht="54" hidden="1" outlineLevel="1">
      <c r="A112" s="32">
        <f t="shared" si="16"/>
        <v>104</v>
      </c>
      <c r="B112" s="32" t="s">
        <v>3868</v>
      </c>
      <c r="C112" s="32" t="s">
        <v>3869</v>
      </c>
      <c r="D112" s="33" t="s">
        <v>4252</v>
      </c>
      <c r="E112" s="34">
        <v>453388523</v>
      </c>
      <c r="F112" s="34" t="s">
        <v>4253</v>
      </c>
      <c r="G112" s="34" t="s">
        <v>12133</v>
      </c>
      <c r="H112" s="35">
        <v>40901812170087</v>
      </c>
      <c r="I112" s="36" t="str">
        <f t="shared" si="9"/>
        <v>4</v>
      </c>
      <c r="J112" s="36">
        <f t="shared" si="10"/>
        <v>14</v>
      </c>
      <c r="K112" s="36" t="str">
        <f t="shared" si="11"/>
        <v>09</v>
      </c>
      <c r="L112" s="36" t="str">
        <f t="shared" si="12"/>
        <v>01</v>
      </c>
      <c r="M112" s="36" t="str">
        <f t="shared" si="13"/>
        <v>81</v>
      </c>
      <c r="N112" s="34">
        <f t="shared" si="14"/>
        <v>30011.83841</v>
      </c>
      <c r="O112" s="37">
        <v>20000</v>
      </c>
      <c r="P112" s="37">
        <v>10011.83841</v>
      </c>
      <c r="Q112" s="32" t="s">
        <v>3872</v>
      </c>
      <c r="R112" s="37" t="s">
        <v>4254</v>
      </c>
      <c r="S112" s="38">
        <v>44377</v>
      </c>
      <c r="T112" s="39">
        <f t="shared" si="15"/>
        <v>28</v>
      </c>
    </row>
    <row r="113" spans="1:20" s="39" customFormat="1" ht="54" hidden="1" outlineLevel="1">
      <c r="A113" s="32">
        <f t="shared" si="16"/>
        <v>105</v>
      </c>
      <c r="B113" s="32" t="s">
        <v>3868</v>
      </c>
      <c r="C113" s="32" t="s">
        <v>3869</v>
      </c>
      <c r="D113" s="33" t="s">
        <v>4255</v>
      </c>
      <c r="E113" s="34">
        <v>550825397</v>
      </c>
      <c r="F113" s="34" t="s">
        <v>4256</v>
      </c>
      <c r="G113" s="34" t="s">
        <v>12134</v>
      </c>
      <c r="H113" s="35" t="s">
        <v>4257</v>
      </c>
      <c r="I113" s="36" t="str">
        <f t="shared" si="9"/>
        <v>3</v>
      </c>
      <c r="J113" s="36">
        <f t="shared" si="10"/>
        <v>14</v>
      </c>
      <c r="K113" s="36" t="str">
        <f t="shared" si="11"/>
        <v>10</v>
      </c>
      <c r="L113" s="36" t="str">
        <f t="shared" si="12"/>
        <v>02</v>
      </c>
      <c r="M113" s="36" t="str">
        <f t="shared" si="13"/>
        <v>87</v>
      </c>
      <c r="N113" s="34">
        <f t="shared" si="14"/>
        <v>38560.46127</v>
      </c>
      <c r="O113" s="37">
        <v>26070</v>
      </c>
      <c r="P113" s="37">
        <v>12490.46127</v>
      </c>
      <c r="Q113" s="32" t="s">
        <v>3872</v>
      </c>
      <c r="R113" s="37" t="s">
        <v>4258</v>
      </c>
      <c r="S113" s="38">
        <v>44386</v>
      </c>
      <c r="T113" s="39">
        <f t="shared" si="15"/>
        <v>28</v>
      </c>
    </row>
    <row r="114" spans="1:20" s="39" customFormat="1" ht="54" hidden="1" outlineLevel="1">
      <c r="A114" s="32">
        <f t="shared" si="16"/>
        <v>106</v>
      </c>
      <c r="B114" s="32" t="s">
        <v>3868</v>
      </c>
      <c r="C114" s="32" t="s">
        <v>3869</v>
      </c>
      <c r="D114" s="33" t="s">
        <v>4259</v>
      </c>
      <c r="E114" s="43">
        <v>532245961</v>
      </c>
      <c r="F114" s="34" t="s">
        <v>4260</v>
      </c>
      <c r="G114" s="34" t="s">
        <v>12135</v>
      </c>
      <c r="H114" s="35">
        <v>30203922180053</v>
      </c>
      <c r="I114" s="36" t="str">
        <f t="shared" si="9"/>
        <v>3</v>
      </c>
      <c r="J114" s="36">
        <f t="shared" si="10"/>
        <v>14</v>
      </c>
      <c r="K114" s="36" t="str">
        <f t="shared" si="11"/>
        <v>02</v>
      </c>
      <c r="L114" s="36" t="str">
        <f t="shared" si="12"/>
        <v>03</v>
      </c>
      <c r="M114" s="36" t="str">
        <f t="shared" si="13"/>
        <v>92</v>
      </c>
      <c r="N114" s="34">
        <f t="shared" si="14"/>
        <v>44747.197240000001</v>
      </c>
      <c r="O114" s="37">
        <v>29000</v>
      </c>
      <c r="P114" s="37">
        <v>15747.19724</v>
      </c>
      <c r="Q114" s="32" t="s">
        <v>3872</v>
      </c>
      <c r="R114" s="37" t="s">
        <v>4261</v>
      </c>
      <c r="S114" s="38">
        <v>44368</v>
      </c>
      <c r="T114" s="39">
        <f t="shared" si="15"/>
        <v>28</v>
      </c>
    </row>
    <row r="115" spans="1:20" s="39" customFormat="1" ht="54" hidden="1" outlineLevel="1">
      <c r="A115" s="32">
        <f t="shared" si="16"/>
        <v>107</v>
      </c>
      <c r="B115" s="32" t="s">
        <v>3868</v>
      </c>
      <c r="C115" s="32" t="s">
        <v>3869</v>
      </c>
      <c r="D115" s="33" t="s">
        <v>4262</v>
      </c>
      <c r="E115" s="34">
        <v>630924409</v>
      </c>
      <c r="F115" s="34" t="s">
        <v>4263</v>
      </c>
      <c r="G115" s="34" t="s">
        <v>12136</v>
      </c>
      <c r="H115" s="35">
        <v>42401822170016</v>
      </c>
      <c r="I115" s="36" t="str">
        <f t="shared" si="9"/>
        <v>4</v>
      </c>
      <c r="J115" s="36">
        <f t="shared" si="10"/>
        <v>14</v>
      </c>
      <c r="K115" s="36" t="str">
        <f t="shared" si="11"/>
        <v>24</v>
      </c>
      <c r="L115" s="36" t="str">
        <f t="shared" si="12"/>
        <v>01</v>
      </c>
      <c r="M115" s="36" t="str">
        <f t="shared" si="13"/>
        <v>82</v>
      </c>
      <c r="N115" s="34">
        <f t="shared" si="14"/>
        <v>42818.816720000003</v>
      </c>
      <c r="O115" s="37">
        <v>28136.25</v>
      </c>
      <c r="P115" s="37">
        <v>14682.566719999999</v>
      </c>
      <c r="Q115" s="32" t="s">
        <v>3872</v>
      </c>
      <c r="R115" s="37" t="s">
        <v>4264</v>
      </c>
      <c r="S115" s="38">
        <v>44369</v>
      </c>
      <c r="T115" s="39">
        <f t="shared" si="15"/>
        <v>28</v>
      </c>
    </row>
    <row r="116" spans="1:20" s="39" customFormat="1" ht="54" hidden="1" outlineLevel="1">
      <c r="A116" s="32">
        <f t="shared" si="16"/>
        <v>108</v>
      </c>
      <c r="B116" s="32" t="s">
        <v>3868</v>
      </c>
      <c r="C116" s="32" t="s">
        <v>3869</v>
      </c>
      <c r="D116" s="33" t="s">
        <v>4265</v>
      </c>
      <c r="E116" s="34">
        <v>583798984</v>
      </c>
      <c r="F116" s="34" t="s">
        <v>4266</v>
      </c>
      <c r="G116" s="34" t="s">
        <v>12137</v>
      </c>
      <c r="H116" s="35">
        <v>40109985960045</v>
      </c>
      <c r="I116" s="36" t="str">
        <f t="shared" si="9"/>
        <v>4</v>
      </c>
      <c r="J116" s="36">
        <f t="shared" si="10"/>
        <v>14</v>
      </c>
      <c r="K116" s="36" t="str">
        <f t="shared" si="11"/>
        <v>01</v>
      </c>
      <c r="L116" s="36" t="str">
        <f t="shared" si="12"/>
        <v>09</v>
      </c>
      <c r="M116" s="36" t="str">
        <f t="shared" si="13"/>
        <v>98</v>
      </c>
      <c r="N116" s="34">
        <f t="shared" si="14"/>
        <v>41065.138030000002</v>
      </c>
      <c r="O116" s="37">
        <v>26247.75</v>
      </c>
      <c r="P116" s="37">
        <v>14817.38803</v>
      </c>
      <c r="Q116" s="32" t="s">
        <v>3872</v>
      </c>
      <c r="R116" s="37" t="s">
        <v>4267</v>
      </c>
      <c r="S116" s="38">
        <v>44341</v>
      </c>
      <c r="T116" s="39">
        <f t="shared" si="15"/>
        <v>28</v>
      </c>
    </row>
    <row r="117" spans="1:20" s="39" customFormat="1" ht="54" hidden="1" outlineLevel="1">
      <c r="A117" s="32">
        <f t="shared" si="16"/>
        <v>109</v>
      </c>
      <c r="B117" s="32" t="s">
        <v>3868</v>
      </c>
      <c r="C117" s="32" t="s">
        <v>3869</v>
      </c>
      <c r="D117" s="33" t="s">
        <v>4268</v>
      </c>
      <c r="E117" s="34">
        <v>531820604</v>
      </c>
      <c r="F117" s="34" t="s">
        <v>4269</v>
      </c>
      <c r="G117" s="34" t="s">
        <v>12138</v>
      </c>
      <c r="H117" s="35">
        <v>31803915880020</v>
      </c>
      <c r="I117" s="36" t="str">
        <f t="shared" si="9"/>
        <v>3</v>
      </c>
      <c r="J117" s="36">
        <f t="shared" si="10"/>
        <v>14</v>
      </c>
      <c r="K117" s="36" t="str">
        <f t="shared" si="11"/>
        <v>18</v>
      </c>
      <c r="L117" s="36" t="str">
        <f t="shared" si="12"/>
        <v>03</v>
      </c>
      <c r="M117" s="36" t="str">
        <f t="shared" si="13"/>
        <v>91</v>
      </c>
      <c r="N117" s="34">
        <f t="shared" si="14"/>
        <v>34566.051919999998</v>
      </c>
      <c r="O117" s="37">
        <v>22500</v>
      </c>
      <c r="P117" s="37">
        <v>12066.051920000002</v>
      </c>
      <c r="Q117" s="32" t="s">
        <v>3872</v>
      </c>
      <c r="R117" s="37" t="s">
        <v>4270</v>
      </c>
      <c r="S117" s="38">
        <v>44370</v>
      </c>
      <c r="T117" s="39">
        <f t="shared" si="15"/>
        <v>28</v>
      </c>
    </row>
    <row r="118" spans="1:20" s="39" customFormat="1" ht="54" hidden="1" outlineLevel="1">
      <c r="A118" s="32">
        <f t="shared" si="16"/>
        <v>110</v>
      </c>
      <c r="B118" s="32" t="s">
        <v>3868</v>
      </c>
      <c r="C118" s="32" t="s">
        <v>3869</v>
      </c>
      <c r="D118" s="33" t="s">
        <v>4271</v>
      </c>
      <c r="E118" s="43">
        <v>608191714</v>
      </c>
      <c r="F118" s="34" t="s">
        <v>4272</v>
      </c>
      <c r="G118" s="34" t="s">
        <v>12139</v>
      </c>
      <c r="H118" s="35">
        <v>31102902160023</v>
      </c>
      <c r="I118" s="36" t="str">
        <f t="shared" si="9"/>
        <v>3</v>
      </c>
      <c r="J118" s="36">
        <f t="shared" si="10"/>
        <v>14</v>
      </c>
      <c r="K118" s="36" t="str">
        <f t="shared" si="11"/>
        <v>11</v>
      </c>
      <c r="L118" s="36" t="str">
        <f t="shared" si="12"/>
        <v>02</v>
      </c>
      <c r="M118" s="36" t="str">
        <f t="shared" si="13"/>
        <v>90</v>
      </c>
      <c r="N118" s="34">
        <f t="shared" si="14"/>
        <v>42608.271280000001</v>
      </c>
      <c r="O118" s="37">
        <v>29000</v>
      </c>
      <c r="P118" s="37">
        <v>13608.271280000001</v>
      </c>
      <c r="Q118" s="32" t="s">
        <v>3872</v>
      </c>
      <c r="R118" s="37" t="s">
        <v>4273</v>
      </c>
      <c r="S118" s="38">
        <v>44376</v>
      </c>
      <c r="T118" s="39">
        <f t="shared" si="15"/>
        <v>28</v>
      </c>
    </row>
    <row r="119" spans="1:20" s="39" customFormat="1" ht="54" hidden="1" outlineLevel="1">
      <c r="A119" s="32">
        <f t="shared" si="16"/>
        <v>111</v>
      </c>
      <c r="B119" s="32" t="s">
        <v>3868</v>
      </c>
      <c r="C119" s="32" t="s">
        <v>3869</v>
      </c>
      <c r="D119" s="33" t="s">
        <v>4274</v>
      </c>
      <c r="E119" s="34">
        <v>556743242</v>
      </c>
      <c r="F119" s="34" t="s">
        <v>4275</v>
      </c>
      <c r="G119" s="34" t="s">
        <v>12140</v>
      </c>
      <c r="H119" s="35">
        <v>40805922150020</v>
      </c>
      <c r="I119" s="36" t="str">
        <f t="shared" si="9"/>
        <v>4</v>
      </c>
      <c r="J119" s="36">
        <f t="shared" si="10"/>
        <v>14</v>
      </c>
      <c r="K119" s="36" t="str">
        <f t="shared" si="11"/>
        <v>08</v>
      </c>
      <c r="L119" s="36" t="str">
        <f t="shared" si="12"/>
        <v>05</v>
      </c>
      <c r="M119" s="36" t="str">
        <f t="shared" si="13"/>
        <v>92</v>
      </c>
      <c r="N119" s="34">
        <f t="shared" si="14"/>
        <v>56198.187000000005</v>
      </c>
      <c r="O119" s="37">
        <v>29000</v>
      </c>
      <c r="P119" s="37">
        <v>27198.187000000002</v>
      </c>
      <c r="Q119" s="32" t="s">
        <v>3872</v>
      </c>
      <c r="R119" s="37" t="s">
        <v>4276</v>
      </c>
      <c r="S119" s="38">
        <v>44165</v>
      </c>
      <c r="T119" s="39">
        <f t="shared" si="15"/>
        <v>28</v>
      </c>
    </row>
    <row r="120" spans="1:20" s="39" customFormat="1" ht="54" hidden="1" outlineLevel="1">
      <c r="A120" s="32">
        <f t="shared" si="16"/>
        <v>112</v>
      </c>
      <c r="B120" s="32" t="s">
        <v>3868</v>
      </c>
      <c r="C120" s="32" t="s">
        <v>3869</v>
      </c>
      <c r="D120" s="33" t="s">
        <v>4277</v>
      </c>
      <c r="E120" s="34">
        <v>576431193</v>
      </c>
      <c r="F120" s="34" t="s">
        <v>4278</v>
      </c>
      <c r="G120" s="34" t="s">
        <v>12141</v>
      </c>
      <c r="H120" s="35">
        <v>41102952170053</v>
      </c>
      <c r="I120" s="36" t="str">
        <f t="shared" si="9"/>
        <v>4</v>
      </c>
      <c r="J120" s="36">
        <f t="shared" si="10"/>
        <v>14</v>
      </c>
      <c r="K120" s="36" t="str">
        <f t="shared" si="11"/>
        <v>11</v>
      </c>
      <c r="L120" s="36" t="str">
        <f t="shared" si="12"/>
        <v>02</v>
      </c>
      <c r="M120" s="36" t="str">
        <f t="shared" si="13"/>
        <v>95</v>
      </c>
      <c r="N120" s="34">
        <f t="shared" si="14"/>
        <v>39417.586989999996</v>
      </c>
      <c r="O120" s="37">
        <v>26070</v>
      </c>
      <c r="P120" s="37">
        <v>13347.58699</v>
      </c>
      <c r="Q120" s="32" t="s">
        <v>3872</v>
      </c>
      <c r="R120" s="37" t="s">
        <v>4279</v>
      </c>
      <c r="S120" s="38">
        <v>44385</v>
      </c>
      <c r="T120" s="39">
        <f t="shared" si="15"/>
        <v>28</v>
      </c>
    </row>
    <row r="121" spans="1:20" s="39" customFormat="1" ht="54" hidden="1" outlineLevel="1">
      <c r="A121" s="32">
        <f t="shared" si="16"/>
        <v>113</v>
      </c>
      <c r="B121" s="32" t="s">
        <v>3868</v>
      </c>
      <c r="C121" s="32" t="s">
        <v>3869</v>
      </c>
      <c r="D121" s="33" t="s">
        <v>4280</v>
      </c>
      <c r="E121" s="34">
        <v>539353024</v>
      </c>
      <c r="F121" s="34" t="s">
        <v>4281</v>
      </c>
      <c r="G121" s="34" t="s">
        <v>12142</v>
      </c>
      <c r="H121" s="35">
        <v>30802792180039</v>
      </c>
      <c r="I121" s="36" t="str">
        <f t="shared" si="9"/>
        <v>3</v>
      </c>
      <c r="J121" s="36">
        <f t="shared" si="10"/>
        <v>14</v>
      </c>
      <c r="K121" s="36" t="str">
        <f t="shared" si="11"/>
        <v>08</v>
      </c>
      <c r="L121" s="36" t="str">
        <f t="shared" si="12"/>
        <v>02</v>
      </c>
      <c r="M121" s="36" t="str">
        <f t="shared" si="13"/>
        <v>79</v>
      </c>
      <c r="N121" s="34">
        <f t="shared" si="14"/>
        <v>32239.017</v>
      </c>
      <c r="O121" s="37">
        <v>22270.1</v>
      </c>
      <c r="P121" s="37">
        <v>9968.9169999999995</v>
      </c>
      <c r="Q121" s="32" t="s">
        <v>3872</v>
      </c>
      <c r="R121" s="37" t="s">
        <v>4279</v>
      </c>
      <c r="S121" s="38">
        <v>44343</v>
      </c>
      <c r="T121" s="39">
        <f t="shared" si="15"/>
        <v>28</v>
      </c>
    </row>
    <row r="122" spans="1:20" s="39" customFormat="1" ht="54" hidden="1" outlineLevel="1">
      <c r="A122" s="32">
        <f t="shared" si="16"/>
        <v>114</v>
      </c>
      <c r="B122" s="32" t="s">
        <v>3868</v>
      </c>
      <c r="C122" s="32" t="s">
        <v>3869</v>
      </c>
      <c r="D122" s="33" t="s">
        <v>4282</v>
      </c>
      <c r="E122" s="34">
        <v>548694276</v>
      </c>
      <c r="F122" s="34" t="s">
        <v>4283</v>
      </c>
      <c r="G122" s="34" t="s">
        <v>12143</v>
      </c>
      <c r="H122" s="35">
        <v>40302815900020</v>
      </c>
      <c r="I122" s="36" t="str">
        <f t="shared" si="9"/>
        <v>4</v>
      </c>
      <c r="J122" s="36">
        <f t="shared" si="10"/>
        <v>14</v>
      </c>
      <c r="K122" s="36" t="str">
        <f t="shared" si="11"/>
        <v>03</v>
      </c>
      <c r="L122" s="36" t="str">
        <f t="shared" si="12"/>
        <v>02</v>
      </c>
      <c r="M122" s="36" t="str">
        <f t="shared" si="13"/>
        <v>81</v>
      </c>
      <c r="N122" s="34">
        <f t="shared" si="14"/>
        <v>38339.152000000002</v>
      </c>
      <c r="O122" s="37">
        <v>29000</v>
      </c>
      <c r="P122" s="37">
        <v>9339.152</v>
      </c>
      <c r="Q122" s="32" t="s">
        <v>3872</v>
      </c>
      <c r="R122" s="37" t="s">
        <v>4284</v>
      </c>
      <c r="S122" s="38">
        <v>44344</v>
      </c>
      <c r="T122" s="39">
        <f t="shared" si="15"/>
        <v>28</v>
      </c>
    </row>
    <row r="123" spans="1:20" s="39" customFormat="1" ht="54" hidden="1" outlineLevel="1">
      <c r="A123" s="32">
        <f t="shared" si="16"/>
        <v>115</v>
      </c>
      <c r="B123" s="32" t="s">
        <v>3868</v>
      </c>
      <c r="C123" s="32" t="s">
        <v>3869</v>
      </c>
      <c r="D123" s="33" t="s">
        <v>4285</v>
      </c>
      <c r="E123" s="34">
        <v>523716173</v>
      </c>
      <c r="F123" s="34" t="s">
        <v>4286</v>
      </c>
      <c r="G123" s="34" t="s">
        <v>12144</v>
      </c>
      <c r="H123" s="35">
        <v>30908912100038</v>
      </c>
      <c r="I123" s="36" t="str">
        <f t="shared" si="9"/>
        <v>3</v>
      </c>
      <c r="J123" s="36">
        <f t="shared" si="10"/>
        <v>14</v>
      </c>
      <c r="K123" s="36" t="str">
        <f t="shared" si="11"/>
        <v>09</v>
      </c>
      <c r="L123" s="36" t="str">
        <f t="shared" si="12"/>
        <v>08</v>
      </c>
      <c r="M123" s="36" t="str">
        <f t="shared" si="13"/>
        <v>91</v>
      </c>
      <c r="N123" s="34">
        <f t="shared" si="14"/>
        <v>42735.248</v>
      </c>
      <c r="O123" s="37">
        <v>24900</v>
      </c>
      <c r="P123" s="37">
        <v>17835.248</v>
      </c>
      <c r="Q123" s="32" t="s">
        <v>3872</v>
      </c>
      <c r="R123" s="37" t="s">
        <v>4287</v>
      </c>
      <c r="S123" s="38">
        <v>44244</v>
      </c>
      <c r="T123" s="39">
        <f t="shared" si="15"/>
        <v>28</v>
      </c>
    </row>
    <row r="124" spans="1:20" s="39" customFormat="1" ht="54" hidden="1" outlineLevel="1">
      <c r="A124" s="32">
        <f t="shared" si="16"/>
        <v>116</v>
      </c>
      <c r="B124" s="32" t="s">
        <v>3868</v>
      </c>
      <c r="C124" s="32" t="s">
        <v>3869</v>
      </c>
      <c r="D124" s="33" t="s">
        <v>4288</v>
      </c>
      <c r="E124" s="43">
        <v>524189505</v>
      </c>
      <c r="F124" s="34" t="s">
        <v>4289</v>
      </c>
      <c r="G124" s="34" t="s">
        <v>12145</v>
      </c>
      <c r="H124" s="35">
        <v>41504852190018</v>
      </c>
      <c r="I124" s="36" t="str">
        <f t="shared" si="9"/>
        <v>4</v>
      </c>
      <c r="J124" s="36">
        <f t="shared" si="10"/>
        <v>14</v>
      </c>
      <c r="K124" s="36" t="str">
        <f t="shared" si="11"/>
        <v>15</v>
      </c>
      <c r="L124" s="36" t="str">
        <f t="shared" si="12"/>
        <v>04</v>
      </c>
      <c r="M124" s="36" t="str">
        <f t="shared" si="13"/>
        <v>85</v>
      </c>
      <c r="N124" s="34">
        <f t="shared" si="14"/>
        <v>40038.582999999999</v>
      </c>
      <c r="O124" s="37">
        <v>29000</v>
      </c>
      <c r="P124" s="37">
        <v>11038.583000000001</v>
      </c>
      <c r="Q124" s="32" t="s">
        <v>3872</v>
      </c>
      <c r="R124" s="37" t="s">
        <v>4290</v>
      </c>
      <c r="S124" s="38">
        <v>44375</v>
      </c>
      <c r="T124" s="39">
        <f t="shared" si="15"/>
        <v>28</v>
      </c>
    </row>
    <row r="125" spans="1:20" s="39" customFormat="1" ht="54" hidden="1" outlineLevel="1">
      <c r="A125" s="32">
        <f t="shared" si="16"/>
        <v>117</v>
      </c>
      <c r="B125" s="32" t="s">
        <v>3868</v>
      </c>
      <c r="C125" s="32" t="s">
        <v>3869</v>
      </c>
      <c r="D125" s="33" t="s">
        <v>4291</v>
      </c>
      <c r="E125" s="43">
        <v>472466360</v>
      </c>
      <c r="F125" s="34" t="s">
        <v>4292</v>
      </c>
      <c r="G125" s="34" t="s">
        <v>12146</v>
      </c>
      <c r="H125" s="35">
        <v>31512852090042</v>
      </c>
      <c r="I125" s="36" t="str">
        <f t="shared" si="9"/>
        <v>3</v>
      </c>
      <c r="J125" s="36">
        <f t="shared" si="10"/>
        <v>14</v>
      </c>
      <c r="K125" s="36" t="str">
        <f t="shared" si="11"/>
        <v>15</v>
      </c>
      <c r="L125" s="36" t="str">
        <f t="shared" si="12"/>
        <v>12</v>
      </c>
      <c r="M125" s="36" t="str">
        <f t="shared" si="13"/>
        <v>85</v>
      </c>
      <c r="N125" s="34">
        <f t="shared" si="14"/>
        <v>40574.485530000005</v>
      </c>
      <c r="O125" s="37">
        <v>22500</v>
      </c>
      <c r="P125" s="37">
        <v>18074.485530000002</v>
      </c>
      <c r="Q125" s="32" t="s">
        <v>3872</v>
      </c>
      <c r="R125" s="37" t="s">
        <v>4293</v>
      </c>
      <c r="S125" s="38">
        <v>44348</v>
      </c>
      <c r="T125" s="39">
        <f t="shared" si="15"/>
        <v>28</v>
      </c>
    </row>
    <row r="126" spans="1:20" s="39" customFormat="1" ht="54" hidden="1" outlineLevel="1">
      <c r="A126" s="32">
        <f t="shared" si="16"/>
        <v>118</v>
      </c>
      <c r="B126" s="32" t="s">
        <v>3868</v>
      </c>
      <c r="C126" s="32" t="s">
        <v>3869</v>
      </c>
      <c r="D126" s="33" t="s">
        <v>4294</v>
      </c>
      <c r="E126" s="34">
        <v>561475804</v>
      </c>
      <c r="F126" s="34" t="s">
        <v>4295</v>
      </c>
      <c r="G126" s="34" t="s">
        <v>12147</v>
      </c>
      <c r="H126" s="35">
        <v>42409975960131</v>
      </c>
      <c r="I126" s="36" t="str">
        <f t="shared" si="9"/>
        <v>4</v>
      </c>
      <c r="J126" s="36">
        <f t="shared" si="10"/>
        <v>14</v>
      </c>
      <c r="K126" s="36" t="str">
        <f t="shared" si="11"/>
        <v>24</v>
      </c>
      <c r="L126" s="36" t="str">
        <f t="shared" si="12"/>
        <v>09</v>
      </c>
      <c r="M126" s="36" t="str">
        <f t="shared" si="13"/>
        <v>97</v>
      </c>
      <c r="N126" s="34">
        <f t="shared" si="14"/>
        <v>37149.199000000001</v>
      </c>
      <c r="O126" s="37">
        <v>22500</v>
      </c>
      <c r="P126" s="37">
        <v>14649.199000000001</v>
      </c>
      <c r="Q126" s="32" t="s">
        <v>3872</v>
      </c>
      <c r="R126" s="37" t="s">
        <v>4296</v>
      </c>
      <c r="S126" s="38">
        <v>44333</v>
      </c>
      <c r="T126" s="39">
        <f t="shared" si="15"/>
        <v>28</v>
      </c>
    </row>
    <row r="127" spans="1:20" s="39" customFormat="1" ht="54" hidden="1" outlineLevel="1">
      <c r="A127" s="32">
        <f t="shared" si="16"/>
        <v>119</v>
      </c>
      <c r="B127" s="32" t="s">
        <v>3868</v>
      </c>
      <c r="C127" s="32" t="s">
        <v>3869</v>
      </c>
      <c r="D127" s="33" t="s">
        <v>4297</v>
      </c>
      <c r="E127" s="34">
        <v>527040468</v>
      </c>
      <c r="F127" s="34" t="s">
        <v>4298</v>
      </c>
      <c r="G127" s="34" t="s">
        <v>12148</v>
      </c>
      <c r="H127" s="35">
        <v>40311822170047</v>
      </c>
      <c r="I127" s="36" t="str">
        <f t="shared" si="9"/>
        <v>4</v>
      </c>
      <c r="J127" s="36">
        <f t="shared" si="10"/>
        <v>14</v>
      </c>
      <c r="K127" s="36" t="str">
        <f t="shared" si="11"/>
        <v>03</v>
      </c>
      <c r="L127" s="36" t="str">
        <f t="shared" si="12"/>
        <v>11</v>
      </c>
      <c r="M127" s="36" t="str">
        <f t="shared" si="13"/>
        <v>82</v>
      </c>
      <c r="N127" s="34">
        <f t="shared" si="14"/>
        <v>37343.468000000001</v>
      </c>
      <c r="O127" s="37">
        <v>22500</v>
      </c>
      <c r="P127" s="37">
        <v>14843.468000000001</v>
      </c>
      <c r="Q127" s="32" t="s">
        <v>3872</v>
      </c>
      <c r="R127" s="37" t="s">
        <v>4299</v>
      </c>
      <c r="S127" s="38">
        <v>44350</v>
      </c>
      <c r="T127" s="39">
        <f t="shared" si="15"/>
        <v>28</v>
      </c>
    </row>
    <row r="128" spans="1:20" s="39" customFormat="1" ht="54" hidden="1" outlineLevel="1">
      <c r="A128" s="32">
        <f t="shared" si="16"/>
        <v>120</v>
      </c>
      <c r="B128" s="32" t="s">
        <v>3868</v>
      </c>
      <c r="C128" s="32" t="s">
        <v>3869</v>
      </c>
      <c r="D128" s="33" t="s">
        <v>4300</v>
      </c>
      <c r="E128" s="34">
        <v>537226467</v>
      </c>
      <c r="F128" s="34" t="s">
        <v>4301</v>
      </c>
      <c r="G128" s="34" t="s">
        <v>12149</v>
      </c>
      <c r="H128" s="35">
        <v>42606902170010</v>
      </c>
      <c r="I128" s="36" t="str">
        <f t="shared" si="9"/>
        <v>4</v>
      </c>
      <c r="J128" s="36">
        <f t="shared" si="10"/>
        <v>14</v>
      </c>
      <c r="K128" s="36" t="str">
        <f t="shared" si="11"/>
        <v>26</v>
      </c>
      <c r="L128" s="36" t="str">
        <f t="shared" si="12"/>
        <v>06</v>
      </c>
      <c r="M128" s="36" t="str">
        <f t="shared" si="13"/>
        <v>90</v>
      </c>
      <c r="N128" s="34">
        <f t="shared" si="14"/>
        <v>29000</v>
      </c>
      <c r="O128" s="37">
        <v>29000</v>
      </c>
      <c r="P128" s="37">
        <v>0</v>
      </c>
      <c r="Q128" s="32" t="s">
        <v>3872</v>
      </c>
      <c r="R128" s="44" t="s">
        <v>4302</v>
      </c>
      <c r="S128" s="38"/>
      <c r="T128" s="39">
        <f t="shared" si="15"/>
        <v>73</v>
      </c>
    </row>
    <row r="129" spans="1:20" s="39" customFormat="1" ht="54" hidden="1" outlineLevel="1">
      <c r="A129" s="32">
        <f t="shared" si="16"/>
        <v>121</v>
      </c>
      <c r="B129" s="32" t="s">
        <v>3868</v>
      </c>
      <c r="C129" s="32" t="s">
        <v>3869</v>
      </c>
      <c r="D129" s="33" t="s">
        <v>4303</v>
      </c>
      <c r="E129" s="34">
        <v>503826514</v>
      </c>
      <c r="F129" s="34" t="s">
        <v>4304</v>
      </c>
      <c r="G129" s="34" t="s">
        <v>12150</v>
      </c>
      <c r="H129" s="35">
        <v>32106862160029</v>
      </c>
      <c r="I129" s="36" t="str">
        <f t="shared" si="9"/>
        <v>3</v>
      </c>
      <c r="J129" s="36">
        <f t="shared" si="10"/>
        <v>14</v>
      </c>
      <c r="K129" s="36" t="str">
        <f t="shared" si="11"/>
        <v>21</v>
      </c>
      <c r="L129" s="36" t="str">
        <f t="shared" si="12"/>
        <v>06</v>
      </c>
      <c r="M129" s="36" t="str">
        <f t="shared" si="13"/>
        <v>86</v>
      </c>
      <c r="N129" s="34">
        <f t="shared" si="14"/>
        <v>53345.781000000003</v>
      </c>
      <c r="O129" s="37">
        <v>29000</v>
      </c>
      <c r="P129" s="37">
        <v>24345.780999999999</v>
      </c>
      <c r="Q129" s="32" t="s">
        <v>3872</v>
      </c>
      <c r="R129" s="37" t="s">
        <v>4305</v>
      </c>
      <c r="S129" s="38">
        <v>44159</v>
      </c>
      <c r="T129" s="39">
        <f t="shared" si="15"/>
        <v>28</v>
      </c>
    </row>
    <row r="130" spans="1:20" s="39" customFormat="1" ht="54" hidden="1" outlineLevel="1">
      <c r="A130" s="32">
        <f t="shared" si="16"/>
        <v>122</v>
      </c>
      <c r="B130" s="32" t="s">
        <v>3868</v>
      </c>
      <c r="C130" s="32" t="s">
        <v>3869</v>
      </c>
      <c r="D130" s="33" t="s">
        <v>4306</v>
      </c>
      <c r="E130" s="34">
        <v>522476728</v>
      </c>
      <c r="F130" s="34" t="s">
        <v>4307</v>
      </c>
      <c r="G130" s="34" t="s">
        <v>12151</v>
      </c>
      <c r="H130" s="35">
        <v>40404852180093</v>
      </c>
      <c r="I130" s="36" t="str">
        <f t="shared" si="9"/>
        <v>4</v>
      </c>
      <c r="J130" s="36">
        <f t="shared" si="10"/>
        <v>14</v>
      </c>
      <c r="K130" s="36" t="str">
        <f t="shared" si="11"/>
        <v>04</v>
      </c>
      <c r="L130" s="36" t="str">
        <f t="shared" si="12"/>
        <v>04</v>
      </c>
      <c r="M130" s="36" t="str">
        <f t="shared" si="13"/>
        <v>85</v>
      </c>
      <c r="N130" s="34">
        <f t="shared" si="14"/>
        <v>30501.171000000002</v>
      </c>
      <c r="O130" s="37">
        <v>22120</v>
      </c>
      <c r="P130" s="37">
        <v>8381.1710000000003</v>
      </c>
      <c r="Q130" s="32" t="s">
        <v>3872</v>
      </c>
      <c r="R130" s="37" t="s">
        <v>4308</v>
      </c>
      <c r="S130" s="38">
        <v>44403</v>
      </c>
      <c r="T130" s="39">
        <f t="shared" si="15"/>
        <v>28</v>
      </c>
    </row>
    <row r="131" spans="1:20" s="39" customFormat="1" ht="54" hidden="1" outlineLevel="1">
      <c r="A131" s="32">
        <f t="shared" si="16"/>
        <v>123</v>
      </c>
      <c r="B131" s="32" t="s">
        <v>3868</v>
      </c>
      <c r="C131" s="32" t="s">
        <v>3869</v>
      </c>
      <c r="D131" s="33" t="s">
        <v>4309</v>
      </c>
      <c r="E131" s="34">
        <v>628934180</v>
      </c>
      <c r="F131" s="34" t="s">
        <v>4310</v>
      </c>
      <c r="G131" s="34" t="s">
        <v>12152</v>
      </c>
      <c r="H131" s="35">
        <v>41901912170067</v>
      </c>
      <c r="I131" s="36" t="str">
        <f t="shared" si="9"/>
        <v>4</v>
      </c>
      <c r="J131" s="36">
        <f t="shared" si="10"/>
        <v>14</v>
      </c>
      <c r="K131" s="36" t="str">
        <f t="shared" si="11"/>
        <v>19</v>
      </c>
      <c r="L131" s="36" t="str">
        <f t="shared" si="12"/>
        <v>01</v>
      </c>
      <c r="M131" s="36" t="str">
        <f t="shared" si="13"/>
        <v>91</v>
      </c>
      <c r="N131" s="34">
        <f t="shared" si="14"/>
        <v>33863.180999999997</v>
      </c>
      <c r="O131" s="37">
        <v>22500</v>
      </c>
      <c r="P131" s="37">
        <v>11363.181</v>
      </c>
      <c r="Q131" s="32" t="s">
        <v>3872</v>
      </c>
      <c r="R131" s="37" t="s">
        <v>4311</v>
      </c>
      <c r="S131" s="38">
        <v>44434</v>
      </c>
      <c r="T131" s="39">
        <f t="shared" si="15"/>
        <v>28</v>
      </c>
    </row>
    <row r="132" spans="1:20" s="39" customFormat="1" ht="54" hidden="1" outlineLevel="1">
      <c r="A132" s="32">
        <f t="shared" si="16"/>
        <v>124</v>
      </c>
      <c r="B132" s="32" t="s">
        <v>3868</v>
      </c>
      <c r="C132" s="32" t="s">
        <v>3869</v>
      </c>
      <c r="D132" s="33" t="s">
        <v>4312</v>
      </c>
      <c r="E132" s="34">
        <v>612847156</v>
      </c>
      <c r="F132" s="34" t="s">
        <v>4313</v>
      </c>
      <c r="G132" s="34" t="s">
        <v>12153</v>
      </c>
      <c r="H132" s="35">
        <v>42910932170222</v>
      </c>
      <c r="I132" s="36" t="str">
        <f t="shared" si="9"/>
        <v>4</v>
      </c>
      <c r="J132" s="36">
        <f t="shared" si="10"/>
        <v>14</v>
      </c>
      <c r="K132" s="36" t="str">
        <f t="shared" si="11"/>
        <v>29</v>
      </c>
      <c r="L132" s="36" t="str">
        <f t="shared" si="12"/>
        <v>10</v>
      </c>
      <c r="M132" s="36" t="str">
        <f t="shared" si="13"/>
        <v>93</v>
      </c>
      <c r="N132" s="34">
        <f t="shared" si="14"/>
        <v>40006.815999999999</v>
      </c>
      <c r="O132" s="37">
        <v>22500</v>
      </c>
      <c r="P132" s="37">
        <v>17506.815999999999</v>
      </c>
      <c r="Q132" s="32" t="s">
        <v>3872</v>
      </c>
      <c r="R132" s="37" t="s">
        <v>4314</v>
      </c>
      <c r="S132" s="38">
        <v>44180</v>
      </c>
      <c r="T132" s="39">
        <f t="shared" si="15"/>
        <v>28</v>
      </c>
    </row>
    <row r="133" spans="1:20" s="39" customFormat="1" ht="54" hidden="1" outlineLevel="1">
      <c r="A133" s="32">
        <f t="shared" si="16"/>
        <v>125</v>
      </c>
      <c r="B133" s="32" t="s">
        <v>3868</v>
      </c>
      <c r="C133" s="32" t="s">
        <v>3869</v>
      </c>
      <c r="D133" s="33" t="s">
        <v>4315</v>
      </c>
      <c r="E133" s="34">
        <v>542929254</v>
      </c>
      <c r="F133" s="34" t="s">
        <v>4316</v>
      </c>
      <c r="G133" s="34" t="s">
        <v>12154</v>
      </c>
      <c r="H133" s="35">
        <v>32303925870011</v>
      </c>
      <c r="I133" s="36" t="str">
        <f t="shared" si="9"/>
        <v>3</v>
      </c>
      <c r="J133" s="36">
        <f t="shared" si="10"/>
        <v>14</v>
      </c>
      <c r="K133" s="36" t="str">
        <f t="shared" si="11"/>
        <v>23</v>
      </c>
      <c r="L133" s="36" t="str">
        <f t="shared" si="12"/>
        <v>03</v>
      </c>
      <c r="M133" s="36" t="str">
        <f t="shared" si="13"/>
        <v>92</v>
      </c>
      <c r="N133" s="34">
        <f t="shared" si="14"/>
        <v>41906.44</v>
      </c>
      <c r="O133" s="37">
        <v>22500</v>
      </c>
      <c r="P133" s="37">
        <v>19406.439999999999</v>
      </c>
      <c r="Q133" s="32" t="s">
        <v>3872</v>
      </c>
      <c r="R133" s="37" t="s">
        <v>4317</v>
      </c>
      <c r="S133" s="38">
        <v>44218</v>
      </c>
      <c r="T133" s="39">
        <f t="shared" si="15"/>
        <v>28</v>
      </c>
    </row>
    <row r="134" spans="1:20" s="39" customFormat="1" ht="54" hidden="1" outlineLevel="1">
      <c r="A134" s="32">
        <f t="shared" si="16"/>
        <v>126</v>
      </c>
      <c r="B134" s="32" t="s">
        <v>3868</v>
      </c>
      <c r="C134" s="32" t="s">
        <v>3869</v>
      </c>
      <c r="D134" s="33" t="s">
        <v>4318</v>
      </c>
      <c r="E134" s="34">
        <v>557575221</v>
      </c>
      <c r="F134" s="34" t="s">
        <v>4319</v>
      </c>
      <c r="G134" s="34" t="s">
        <v>12155</v>
      </c>
      <c r="H134" s="35">
        <v>31502922130013</v>
      </c>
      <c r="I134" s="36" t="str">
        <f t="shared" si="9"/>
        <v>3</v>
      </c>
      <c r="J134" s="36">
        <f t="shared" si="10"/>
        <v>14</v>
      </c>
      <c r="K134" s="36" t="str">
        <f t="shared" si="11"/>
        <v>15</v>
      </c>
      <c r="L134" s="36" t="str">
        <f t="shared" si="12"/>
        <v>02</v>
      </c>
      <c r="M134" s="36" t="str">
        <f t="shared" si="13"/>
        <v>92</v>
      </c>
      <c r="N134" s="34">
        <f t="shared" si="14"/>
        <v>33729.273000000001</v>
      </c>
      <c r="O134" s="37">
        <v>22500</v>
      </c>
      <c r="P134" s="37">
        <v>11229.272999999999</v>
      </c>
      <c r="Q134" s="32" t="s">
        <v>3872</v>
      </c>
      <c r="R134" s="37" t="s">
        <v>4320</v>
      </c>
      <c r="S134" s="38">
        <v>44406</v>
      </c>
      <c r="T134" s="39">
        <f t="shared" si="15"/>
        <v>28</v>
      </c>
    </row>
    <row r="135" spans="1:20" s="39" customFormat="1" ht="54" hidden="1" outlineLevel="1">
      <c r="A135" s="32">
        <f t="shared" si="16"/>
        <v>127</v>
      </c>
      <c r="B135" s="32" t="s">
        <v>3868</v>
      </c>
      <c r="C135" s="32" t="s">
        <v>3869</v>
      </c>
      <c r="D135" s="33" t="s">
        <v>4321</v>
      </c>
      <c r="E135" s="34">
        <v>596654713</v>
      </c>
      <c r="F135" s="34" t="s">
        <v>4322</v>
      </c>
      <c r="G135" s="34" t="s">
        <v>12156</v>
      </c>
      <c r="H135" s="35">
        <v>41010922090118</v>
      </c>
      <c r="I135" s="36" t="str">
        <f t="shared" si="9"/>
        <v>4</v>
      </c>
      <c r="J135" s="36">
        <f t="shared" si="10"/>
        <v>14</v>
      </c>
      <c r="K135" s="36" t="str">
        <f t="shared" si="11"/>
        <v>10</v>
      </c>
      <c r="L135" s="36" t="str">
        <f t="shared" si="12"/>
        <v>10</v>
      </c>
      <c r="M135" s="36" t="str">
        <f t="shared" si="13"/>
        <v>92</v>
      </c>
      <c r="N135" s="34">
        <f t="shared" si="14"/>
        <v>50124.063999999998</v>
      </c>
      <c r="O135" s="37">
        <v>29000</v>
      </c>
      <c r="P135" s="37">
        <v>21124.063999999998</v>
      </c>
      <c r="Q135" s="32" t="s">
        <v>3872</v>
      </c>
      <c r="R135" s="37" t="s">
        <v>4323</v>
      </c>
      <c r="S135" s="38">
        <v>44155</v>
      </c>
      <c r="T135" s="39">
        <f t="shared" si="15"/>
        <v>28</v>
      </c>
    </row>
    <row r="136" spans="1:20" s="39" customFormat="1" ht="54" hidden="1" outlineLevel="1">
      <c r="A136" s="32">
        <f t="shared" si="16"/>
        <v>128</v>
      </c>
      <c r="B136" s="32" t="s">
        <v>3868</v>
      </c>
      <c r="C136" s="32" t="s">
        <v>3869</v>
      </c>
      <c r="D136" s="33" t="s">
        <v>4324</v>
      </c>
      <c r="E136" s="34">
        <v>622437788</v>
      </c>
      <c r="F136" s="34" t="s">
        <v>4325</v>
      </c>
      <c r="G136" s="34" t="s">
        <v>12157</v>
      </c>
      <c r="H136" s="35" t="s">
        <v>4326</v>
      </c>
      <c r="I136" s="36" t="str">
        <f t="shared" si="9"/>
        <v>4</v>
      </c>
      <c r="J136" s="36">
        <f t="shared" si="10"/>
        <v>14</v>
      </c>
      <c r="K136" s="36" t="str">
        <f t="shared" si="11"/>
        <v>16</v>
      </c>
      <c r="L136" s="36" t="str">
        <f t="shared" si="12"/>
        <v>09</v>
      </c>
      <c r="M136" s="36" t="str">
        <f t="shared" si="13"/>
        <v>86</v>
      </c>
      <c r="N136" s="34">
        <f t="shared" si="14"/>
        <v>37446.370000000003</v>
      </c>
      <c r="O136" s="37">
        <v>22500</v>
      </c>
      <c r="P136" s="37">
        <v>14946.37</v>
      </c>
      <c r="Q136" s="32" t="s">
        <v>3872</v>
      </c>
      <c r="R136" s="37" t="s">
        <v>4327</v>
      </c>
      <c r="S136" s="38">
        <v>44243</v>
      </c>
      <c r="T136" s="39">
        <f t="shared" si="15"/>
        <v>28</v>
      </c>
    </row>
    <row r="137" spans="1:20" s="39" customFormat="1" ht="54" hidden="1" outlineLevel="1">
      <c r="A137" s="32">
        <f t="shared" si="16"/>
        <v>129</v>
      </c>
      <c r="B137" s="32" t="s">
        <v>3868</v>
      </c>
      <c r="C137" s="32" t="s">
        <v>3869</v>
      </c>
      <c r="D137" s="33" t="s">
        <v>4328</v>
      </c>
      <c r="E137" s="34">
        <v>559456652</v>
      </c>
      <c r="F137" s="34" t="s">
        <v>4329</v>
      </c>
      <c r="G137" s="34" t="s">
        <v>12158</v>
      </c>
      <c r="H137" s="35" t="s">
        <v>4330</v>
      </c>
      <c r="I137" s="36" t="str">
        <f t="shared" ref="I137:I200" si="17">+MID(H137,1,1)</f>
        <v>4</v>
      </c>
      <c r="J137" s="36">
        <f t="shared" ref="J137:J200" si="18">+LEN(H137)</f>
        <v>14</v>
      </c>
      <c r="K137" s="36" t="str">
        <f t="shared" ref="K137:K200" si="19">+MID(H137,2,2)</f>
        <v>17</v>
      </c>
      <c r="L137" s="36" t="str">
        <f t="shared" ref="L137:L200" si="20">+MID(H137,4,2)</f>
        <v>07</v>
      </c>
      <c r="M137" s="36" t="str">
        <f t="shared" ref="M137:M200" si="21">+MID(H137,6,2)</f>
        <v>95</v>
      </c>
      <c r="N137" s="34">
        <f t="shared" si="14"/>
        <v>46117.076000000001</v>
      </c>
      <c r="O137" s="37">
        <v>22500</v>
      </c>
      <c r="P137" s="37">
        <v>23617.076000000001</v>
      </c>
      <c r="Q137" s="32" t="s">
        <v>3872</v>
      </c>
      <c r="R137" s="37" t="s">
        <v>4331</v>
      </c>
      <c r="S137" s="38">
        <v>44180</v>
      </c>
      <c r="T137" s="39">
        <f t="shared" si="15"/>
        <v>28</v>
      </c>
    </row>
    <row r="138" spans="1:20" s="39" customFormat="1" ht="54" hidden="1" outlineLevel="1">
      <c r="A138" s="32">
        <f t="shared" si="16"/>
        <v>130</v>
      </c>
      <c r="B138" s="32" t="s">
        <v>3868</v>
      </c>
      <c r="C138" s="32" t="s">
        <v>3869</v>
      </c>
      <c r="D138" s="33" t="s">
        <v>4332</v>
      </c>
      <c r="E138" s="34">
        <v>506566646</v>
      </c>
      <c r="F138" s="34" t="s">
        <v>4333</v>
      </c>
      <c r="G138" s="34" t="s">
        <v>12159</v>
      </c>
      <c r="H138" s="35">
        <v>31607915960041</v>
      </c>
      <c r="I138" s="36" t="str">
        <f t="shared" si="17"/>
        <v>3</v>
      </c>
      <c r="J138" s="36">
        <f t="shared" si="18"/>
        <v>14</v>
      </c>
      <c r="K138" s="36" t="str">
        <f t="shared" si="19"/>
        <v>16</v>
      </c>
      <c r="L138" s="36" t="str">
        <f t="shared" si="20"/>
        <v>07</v>
      </c>
      <c r="M138" s="36" t="str">
        <f t="shared" si="21"/>
        <v>91</v>
      </c>
      <c r="N138" s="34">
        <f t="shared" ref="N138:N201" si="22">O138+P138</f>
        <v>40006.815999999999</v>
      </c>
      <c r="O138" s="37">
        <v>22500</v>
      </c>
      <c r="P138" s="37">
        <v>17506.815999999999</v>
      </c>
      <c r="Q138" s="32" t="s">
        <v>3872</v>
      </c>
      <c r="R138" s="37" t="s">
        <v>4334</v>
      </c>
      <c r="S138" s="38">
        <v>44215</v>
      </c>
      <c r="T138" s="39">
        <f t="shared" ref="T138:T201" si="23">+LEN(R138)</f>
        <v>28</v>
      </c>
    </row>
    <row r="139" spans="1:20" s="39" customFormat="1" ht="54" hidden="1" outlineLevel="1">
      <c r="A139" s="32">
        <f t="shared" ref="A139:A202" si="24">+A138+1</f>
        <v>131</v>
      </c>
      <c r="B139" s="32" t="s">
        <v>3868</v>
      </c>
      <c r="C139" s="32" t="s">
        <v>3869</v>
      </c>
      <c r="D139" s="33" t="s">
        <v>4335</v>
      </c>
      <c r="E139" s="34">
        <v>558354005</v>
      </c>
      <c r="F139" s="34" t="s">
        <v>4336</v>
      </c>
      <c r="G139" s="34" t="s">
        <v>12160</v>
      </c>
      <c r="H139" s="35" t="s">
        <v>4337</v>
      </c>
      <c r="I139" s="36" t="str">
        <f t="shared" si="17"/>
        <v>4</v>
      </c>
      <c r="J139" s="36">
        <f t="shared" si="18"/>
        <v>14</v>
      </c>
      <c r="K139" s="36" t="str">
        <f t="shared" si="19"/>
        <v>23</v>
      </c>
      <c r="L139" s="36" t="str">
        <f t="shared" si="20"/>
        <v>07</v>
      </c>
      <c r="M139" s="36" t="str">
        <f t="shared" si="21"/>
        <v>93</v>
      </c>
      <c r="N139" s="34">
        <f t="shared" si="22"/>
        <v>35520.716</v>
      </c>
      <c r="O139" s="37">
        <v>29000</v>
      </c>
      <c r="P139" s="37">
        <v>6520.7160000000003</v>
      </c>
      <c r="Q139" s="32" t="s">
        <v>3872</v>
      </c>
      <c r="R139" s="37" t="s">
        <v>4338</v>
      </c>
      <c r="S139" s="38">
        <v>44012</v>
      </c>
      <c r="T139" s="39">
        <f t="shared" si="23"/>
        <v>28</v>
      </c>
    </row>
    <row r="140" spans="1:20" s="39" customFormat="1" ht="54" hidden="1" outlineLevel="1">
      <c r="A140" s="32">
        <f t="shared" si="24"/>
        <v>132</v>
      </c>
      <c r="B140" s="32" t="s">
        <v>3868</v>
      </c>
      <c r="C140" s="32" t="s">
        <v>3869</v>
      </c>
      <c r="D140" s="33" t="s">
        <v>4339</v>
      </c>
      <c r="E140" s="34">
        <v>547338504</v>
      </c>
      <c r="F140" s="34" t="s">
        <v>4340</v>
      </c>
      <c r="G140" s="34" t="s">
        <v>12161</v>
      </c>
      <c r="H140" s="35">
        <v>42703772150022</v>
      </c>
      <c r="I140" s="36" t="str">
        <f t="shared" si="17"/>
        <v>4</v>
      </c>
      <c r="J140" s="36">
        <f t="shared" si="18"/>
        <v>14</v>
      </c>
      <c r="K140" s="36" t="str">
        <f t="shared" si="19"/>
        <v>27</v>
      </c>
      <c r="L140" s="36" t="str">
        <f t="shared" si="20"/>
        <v>03</v>
      </c>
      <c r="M140" s="36" t="str">
        <f t="shared" si="21"/>
        <v>77</v>
      </c>
      <c r="N140" s="34">
        <f t="shared" si="22"/>
        <v>37310.664000000004</v>
      </c>
      <c r="O140" s="37">
        <v>22500</v>
      </c>
      <c r="P140" s="37">
        <v>14810.664000000001</v>
      </c>
      <c r="Q140" s="32" t="s">
        <v>3872</v>
      </c>
      <c r="R140" s="37" t="s">
        <v>4341</v>
      </c>
      <c r="S140" s="38">
        <v>44253</v>
      </c>
      <c r="T140" s="39">
        <f t="shared" si="23"/>
        <v>28</v>
      </c>
    </row>
    <row r="141" spans="1:20" s="39" customFormat="1" ht="54" hidden="1" outlineLevel="1">
      <c r="A141" s="32">
        <f t="shared" si="24"/>
        <v>133</v>
      </c>
      <c r="B141" s="32" t="s">
        <v>3868</v>
      </c>
      <c r="C141" s="32" t="s">
        <v>3869</v>
      </c>
      <c r="D141" s="33" t="s">
        <v>4342</v>
      </c>
      <c r="E141" s="34">
        <v>596906438</v>
      </c>
      <c r="F141" s="34" t="s">
        <v>4343</v>
      </c>
      <c r="G141" s="34" t="s">
        <v>12162</v>
      </c>
      <c r="H141" s="35">
        <v>30906955960015</v>
      </c>
      <c r="I141" s="36" t="str">
        <f t="shared" si="17"/>
        <v>3</v>
      </c>
      <c r="J141" s="36">
        <f t="shared" si="18"/>
        <v>14</v>
      </c>
      <c r="K141" s="36" t="str">
        <f t="shared" si="19"/>
        <v>09</v>
      </c>
      <c r="L141" s="36" t="str">
        <f t="shared" si="20"/>
        <v>06</v>
      </c>
      <c r="M141" s="36" t="str">
        <f t="shared" si="21"/>
        <v>95</v>
      </c>
      <c r="N141" s="34">
        <f t="shared" si="22"/>
        <v>51743.819000000003</v>
      </c>
      <c r="O141" s="37">
        <v>29000</v>
      </c>
      <c r="P141" s="37">
        <v>22743.819</v>
      </c>
      <c r="Q141" s="32" t="s">
        <v>3872</v>
      </c>
      <c r="R141" s="37" t="s">
        <v>4344</v>
      </c>
      <c r="S141" s="38">
        <v>44214</v>
      </c>
      <c r="T141" s="39">
        <f t="shared" si="23"/>
        <v>28</v>
      </c>
    </row>
    <row r="142" spans="1:20" s="39" customFormat="1" ht="54" hidden="1" outlineLevel="1">
      <c r="A142" s="32">
        <f t="shared" si="24"/>
        <v>134</v>
      </c>
      <c r="B142" s="32" t="s">
        <v>3868</v>
      </c>
      <c r="C142" s="32" t="s">
        <v>3869</v>
      </c>
      <c r="D142" s="33" t="s">
        <v>4345</v>
      </c>
      <c r="E142" s="34">
        <v>522650345</v>
      </c>
      <c r="F142" s="34" t="s">
        <v>4346</v>
      </c>
      <c r="G142" s="34" t="s">
        <v>12163</v>
      </c>
      <c r="H142" s="35">
        <v>40504852170150</v>
      </c>
      <c r="I142" s="36" t="str">
        <f t="shared" si="17"/>
        <v>4</v>
      </c>
      <c r="J142" s="36">
        <f t="shared" si="18"/>
        <v>14</v>
      </c>
      <c r="K142" s="36" t="str">
        <f t="shared" si="19"/>
        <v>05</v>
      </c>
      <c r="L142" s="36" t="str">
        <f t="shared" si="20"/>
        <v>04</v>
      </c>
      <c r="M142" s="36" t="str">
        <f t="shared" si="21"/>
        <v>85</v>
      </c>
      <c r="N142" s="34">
        <f t="shared" si="22"/>
        <v>38777.294000000002</v>
      </c>
      <c r="O142" s="37">
        <v>29000</v>
      </c>
      <c r="P142" s="37">
        <v>9777.2939999999999</v>
      </c>
      <c r="Q142" s="32" t="s">
        <v>3872</v>
      </c>
      <c r="R142" s="37" t="s">
        <v>4347</v>
      </c>
      <c r="S142" s="38">
        <v>44424</v>
      </c>
      <c r="T142" s="39">
        <f t="shared" si="23"/>
        <v>28</v>
      </c>
    </row>
    <row r="143" spans="1:20" s="39" customFormat="1" ht="54" hidden="1" outlineLevel="1">
      <c r="A143" s="32">
        <f t="shared" si="24"/>
        <v>135</v>
      </c>
      <c r="B143" s="32" t="s">
        <v>3868</v>
      </c>
      <c r="C143" s="32" t="s">
        <v>3869</v>
      </c>
      <c r="D143" s="33" t="s">
        <v>4348</v>
      </c>
      <c r="E143" s="34">
        <v>517786841</v>
      </c>
      <c r="F143" s="34" t="s">
        <v>4349</v>
      </c>
      <c r="G143" s="34" t="s">
        <v>12164</v>
      </c>
      <c r="H143" s="35" t="s">
        <v>4350</v>
      </c>
      <c r="I143" s="36" t="str">
        <f t="shared" si="17"/>
        <v>3</v>
      </c>
      <c r="J143" s="36">
        <f t="shared" si="18"/>
        <v>14</v>
      </c>
      <c r="K143" s="36" t="str">
        <f t="shared" si="19"/>
        <v>22</v>
      </c>
      <c r="L143" s="36" t="str">
        <f t="shared" si="20"/>
        <v>01</v>
      </c>
      <c r="M143" s="36" t="str">
        <f t="shared" si="21"/>
        <v>91</v>
      </c>
      <c r="N143" s="34">
        <f t="shared" si="22"/>
        <v>40006.815999999999</v>
      </c>
      <c r="O143" s="37">
        <v>22500</v>
      </c>
      <c r="P143" s="37">
        <v>17506.815999999999</v>
      </c>
      <c r="Q143" s="32" t="s">
        <v>3872</v>
      </c>
      <c r="R143" s="37" t="s">
        <v>4351</v>
      </c>
      <c r="S143" s="38">
        <v>44204</v>
      </c>
      <c r="T143" s="39">
        <f t="shared" si="23"/>
        <v>28</v>
      </c>
    </row>
    <row r="144" spans="1:20" s="39" customFormat="1" ht="54" hidden="1" outlineLevel="1">
      <c r="A144" s="32">
        <f t="shared" si="24"/>
        <v>136</v>
      </c>
      <c r="B144" s="32" t="s">
        <v>3868</v>
      </c>
      <c r="C144" s="32" t="s">
        <v>3869</v>
      </c>
      <c r="D144" s="33" t="s">
        <v>4352</v>
      </c>
      <c r="E144" s="34">
        <v>518279252</v>
      </c>
      <c r="F144" s="34" t="s">
        <v>4353</v>
      </c>
      <c r="G144" s="34" t="s">
        <v>12165</v>
      </c>
      <c r="H144" s="35" t="s">
        <v>4354</v>
      </c>
      <c r="I144" s="36" t="str">
        <f t="shared" si="17"/>
        <v>4</v>
      </c>
      <c r="J144" s="36">
        <f t="shared" si="18"/>
        <v>14</v>
      </c>
      <c r="K144" s="36" t="str">
        <f t="shared" si="19"/>
        <v>23</v>
      </c>
      <c r="L144" s="36" t="str">
        <f t="shared" si="20"/>
        <v>09</v>
      </c>
      <c r="M144" s="36" t="str">
        <f t="shared" si="21"/>
        <v>85</v>
      </c>
      <c r="N144" s="34">
        <f t="shared" si="22"/>
        <v>34303.218999999997</v>
      </c>
      <c r="O144" s="37">
        <v>19500</v>
      </c>
      <c r="P144" s="37">
        <v>14803.218999999999</v>
      </c>
      <c r="Q144" s="32" t="s">
        <v>3872</v>
      </c>
      <c r="R144" s="37" t="s">
        <v>4355</v>
      </c>
      <c r="S144" s="38">
        <v>44250</v>
      </c>
      <c r="T144" s="39">
        <f t="shared" si="23"/>
        <v>28</v>
      </c>
    </row>
    <row r="145" spans="1:20" s="39" customFormat="1" ht="54" hidden="1" outlineLevel="1">
      <c r="A145" s="32">
        <f t="shared" si="24"/>
        <v>137</v>
      </c>
      <c r="B145" s="32" t="s">
        <v>3868</v>
      </c>
      <c r="C145" s="32" t="s">
        <v>3869</v>
      </c>
      <c r="D145" s="33" t="s">
        <v>4356</v>
      </c>
      <c r="E145" s="34">
        <v>577606187</v>
      </c>
      <c r="F145" s="34" t="s">
        <v>4357</v>
      </c>
      <c r="G145" s="34" t="s">
        <v>12166</v>
      </c>
      <c r="H145" s="35">
        <v>30812942090022</v>
      </c>
      <c r="I145" s="36" t="str">
        <f t="shared" si="17"/>
        <v>3</v>
      </c>
      <c r="J145" s="36">
        <f t="shared" si="18"/>
        <v>14</v>
      </c>
      <c r="K145" s="36" t="str">
        <f t="shared" si="19"/>
        <v>08</v>
      </c>
      <c r="L145" s="36" t="str">
        <f t="shared" si="20"/>
        <v>12</v>
      </c>
      <c r="M145" s="36" t="str">
        <f t="shared" si="21"/>
        <v>94</v>
      </c>
      <c r="N145" s="34">
        <f t="shared" si="22"/>
        <v>41866.748999999996</v>
      </c>
      <c r="O145" s="37">
        <v>22500</v>
      </c>
      <c r="P145" s="37">
        <v>19366.749</v>
      </c>
      <c r="Q145" s="32" t="s">
        <v>3872</v>
      </c>
      <c r="R145" s="37" t="s">
        <v>4358</v>
      </c>
      <c r="S145" s="38">
        <v>44175</v>
      </c>
      <c r="T145" s="39">
        <f t="shared" si="23"/>
        <v>28</v>
      </c>
    </row>
    <row r="146" spans="1:20" s="39" customFormat="1" ht="54" hidden="1" outlineLevel="1">
      <c r="A146" s="32">
        <f t="shared" si="24"/>
        <v>138</v>
      </c>
      <c r="B146" s="32" t="s">
        <v>3868</v>
      </c>
      <c r="C146" s="32" t="s">
        <v>3869</v>
      </c>
      <c r="D146" s="33" t="s">
        <v>4359</v>
      </c>
      <c r="E146" s="34">
        <v>519400315</v>
      </c>
      <c r="F146" s="34" t="s">
        <v>4360</v>
      </c>
      <c r="G146" s="34" t="s">
        <v>12167</v>
      </c>
      <c r="H146" s="35">
        <v>41701792170052</v>
      </c>
      <c r="I146" s="36" t="str">
        <f t="shared" si="17"/>
        <v>4</v>
      </c>
      <c r="J146" s="36">
        <f t="shared" si="18"/>
        <v>14</v>
      </c>
      <c r="K146" s="36" t="str">
        <f t="shared" si="19"/>
        <v>17</v>
      </c>
      <c r="L146" s="36" t="str">
        <f t="shared" si="20"/>
        <v>01</v>
      </c>
      <c r="M146" s="36" t="str">
        <f t="shared" si="21"/>
        <v>79</v>
      </c>
      <c r="N146" s="34">
        <f t="shared" si="22"/>
        <v>40404.519</v>
      </c>
      <c r="O146" s="37">
        <v>29000</v>
      </c>
      <c r="P146" s="37">
        <v>11404.519</v>
      </c>
      <c r="Q146" s="32" t="s">
        <v>3872</v>
      </c>
      <c r="R146" s="37" t="s">
        <v>4361</v>
      </c>
      <c r="S146" s="38">
        <v>44361</v>
      </c>
      <c r="T146" s="39">
        <f t="shared" si="23"/>
        <v>28</v>
      </c>
    </row>
    <row r="147" spans="1:20" s="39" customFormat="1" ht="54" hidden="1" outlineLevel="1">
      <c r="A147" s="32">
        <f t="shared" si="24"/>
        <v>139</v>
      </c>
      <c r="B147" s="32" t="s">
        <v>3868</v>
      </c>
      <c r="C147" s="32" t="s">
        <v>3869</v>
      </c>
      <c r="D147" s="33" t="s">
        <v>4362</v>
      </c>
      <c r="E147" s="34">
        <v>537027065</v>
      </c>
      <c r="F147" s="34" t="s">
        <v>4363</v>
      </c>
      <c r="G147" s="34" t="s">
        <v>12168</v>
      </c>
      <c r="H147" s="35" t="s">
        <v>4364</v>
      </c>
      <c r="I147" s="36" t="str">
        <f t="shared" si="17"/>
        <v>4</v>
      </c>
      <c r="J147" s="36">
        <f t="shared" si="18"/>
        <v>14</v>
      </c>
      <c r="K147" s="36" t="str">
        <f t="shared" si="19"/>
        <v>13</v>
      </c>
      <c r="L147" s="36" t="str">
        <f t="shared" si="20"/>
        <v>12</v>
      </c>
      <c r="M147" s="36" t="str">
        <f t="shared" si="21"/>
        <v>87</v>
      </c>
      <c r="N147" s="34">
        <f t="shared" si="22"/>
        <v>40404.519</v>
      </c>
      <c r="O147" s="37">
        <v>29000</v>
      </c>
      <c r="P147" s="37">
        <v>11404.519</v>
      </c>
      <c r="Q147" s="32" t="s">
        <v>3872</v>
      </c>
      <c r="R147" s="37" t="s">
        <v>4365</v>
      </c>
      <c r="S147" s="38">
        <v>44426</v>
      </c>
      <c r="T147" s="39">
        <f t="shared" si="23"/>
        <v>28</v>
      </c>
    </row>
    <row r="148" spans="1:20" s="39" customFormat="1" ht="54" hidden="1" outlineLevel="1">
      <c r="A148" s="32">
        <f t="shared" si="24"/>
        <v>140</v>
      </c>
      <c r="B148" s="32" t="s">
        <v>3868</v>
      </c>
      <c r="C148" s="32" t="s">
        <v>3869</v>
      </c>
      <c r="D148" s="33" t="s">
        <v>4366</v>
      </c>
      <c r="E148" s="34">
        <v>511276333</v>
      </c>
      <c r="F148" s="34" t="s">
        <v>4367</v>
      </c>
      <c r="G148" s="34" t="s">
        <v>12169</v>
      </c>
      <c r="H148" s="35">
        <v>32612905960049</v>
      </c>
      <c r="I148" s="36" t="str">
        <f t="shared" si="17"/>
        <v>3</v>
      </c>
      <c r="J148" s="36">
        <f t="shared" si="18"/>
        <v>14</v>
      </c>
      <c r="K148" s="36" t="str">
        <f t="shared" si="19"/>
        <v>26</v>
      </c>
      <c r="L148" s="36" t="str">
        <f t="shared" si="20"/>
        <v>12</v>
      </c>
      <c r="M148" s="36" t="str">
        <f t="shared" si="21"/>
        <v>90</v>
      </c>
      <c r="N148" s="34">
        <f t="shared" si="22"/>
        <v>49223.302110000004</v>
      </c>
      <c r="O148" s="37">
        <v>22500</v>
      </c>
      <c r="P148" s="37">
        <v>26723.302110000001</v>
      </c>
      <c r="Q148" s="32" t="s">
        <v>3872</v>
      </c>
      <c r="R148" s="37" t="s">
        <v>4368</v>
      </c>
      <c r="S148" s="38">
        <v>44152</v>
      </c>
      <c r="T148" s="39">
        <f t="shared" si="23"/>
        <v>28</v>
      </c>
    </row>
    <row r="149" spans="1:20" s="39" customFormat="1" ht="54" hidden="1" outlineLevel="1">
      <c r="A149" s="32">
        <f t="shared" si="24"/>
        <v>141</v>
      </c>
      <c r="B149" s="32" t="s">
        <v>3868</v>
      </c>
      <c r="C149" s="32" t="s">
        <v>3869</v>
      </c>
      <c r="D149" s="33" t="s">
        <v>4369</v>
      </c>
      <c r="E149" s="34">
        <v>523773358</v>
      </c>
      <c r="F149" s="34" t="s">
        <v>4370</v>
      </c>
      <c r="G149" s="34" t="s">
        <v>12170</v>
      </c>
      <c r="H149" s="35">
        <v>43012884320135</v>
      </c>
      <c r="I149" s="36" t="str">
        <f t="shared" si="17"/>
        <v>4</v>
      </c>
      <c r="J149" s="36">
        <f t="shared" si="18"/>
        <v>14</v>
      </c>
      <c r="K149" s="36" t="str">
        <f t="shared" si="19"/>
        <v>30</v>
      </c>
      <c r="L149" s="36" t="str">
        <f t="shared" si="20"/>
        <v>12</v>
      </c>
      <c r="M149" s="36" t="str">
        <f t="shared" si="21"/>
        <v>88</v>
      </c>
      <c r="N149" s="34">
        <f t="shared" si="22"/>
        <v>54043.8223</v>
      </c>
      <c r="O149" s="37">
        <v>29000</v>
      </c>
      <c r="P149" s="37">
        <v>25043.822299999996</v>
      </c>
      <c r="Q149" s="32" t="s">
        <v>3872</v>
      </c>
      <c r="R149" s="37" t="s">
        <v>4371</v>
      </c>
      <c r="S149" s="38">
        <v>44151</v>
      </c>
      <c r="T149" s="39">
        <f t="shared" si="23"/>
        <v>28</v>
      </c>
    </row>
    <row r="150" spans="1:20" s="39" customFormat="1" ht="54" hidden="1" outlineLevel="1">
      <c r="A150" s="32">
        <f t="shared" si="24"/>
        <v>142</v>
      </c>
      <c r="B150" s="32" t="s">
        <v>3868</v>
      </c>
      <c r="C150" s="32" t="s">
        <v>3869</v>
      </c>
      <c r="D150" s="33" t="s">
        <v>4372</v>
      </c>
      <c r="E150" s="34">
        <v>609646034</v>
      </c>
      <c r="F150" s="34" t="s">
        <v>4373</v>
      </c>
      <c r="G150" s="34" t="s">
        <v>12171</v>
      </c>
      <c r="H150" s="35">
        <v>32707775940034</v>
      </c>
      <c r="I150" s="36" t="str">
        <f t="shared" si="17"/>
        <v>3</v>
      </c>
      <c r="J150" s="36">
        <f t="shared" si="18"/>
        <v>14</v>
      </c>
      <c r="K150" s="36" t="str">
        <f t="shared" si="19"/>
        <v>27</v>
      </c>
      <c r="L150" s="36" t="str">
        <f t="shared" si="20"/>
        <v>07</v>
      </c>
      <c r="M150" s="36" t="str">
        <f t="shared" si="21"/>
        <v>77</v>
      </c>
      <c r="N150" s="34">
        <f t="shared" si="22"/>
        <v>45111.616989999995</v>
      </c>
      <c r="O150" s="37">
        <v>29000</v>
      </c>
      <c r="P150" s="37">
        <v>16111.616989999999</v>
      </c>
      <c r="Q150" s="32" t="s">
        <v>3872</v>
      </c>
      <c r="R150" s="37" t="s">
        <v>4374</v>
      </c>
      <c r="S150" s="38">
        <v>44361</v>
      </c>
      <c r="T150" s="39">
        <f t="shared" si="23"/>
        <v>28</v>
      </c>
    </row>
    <row r="151" spans="1:20" s="39" customFormat="1" ht="54" hidden="1" outlineLevel="1">
      <c r="A151" s="32">
        <f t="shared" si="24"/>
        <v>143</v>
      </c>
      <c r="B151" s="32" t="s">
        <v>3868</v>
      </c>
      <c r="C151" s="32" t="s">
        <v>3869</v>
      </c>
      <c r="D151" s="33" t="s">
        <v>4375</v>
      </c>
      <c r="E151" s="34">
        <v>530922611</v>
      </c>
      <c r="F151" s="34" t="s">
        <v>4376</v>
      </c>
      <c r="G151" s="34" t="s">
        <v>12172</v>
      </c>
      <c r="H151" s="35">
        <v>32404915960074</v>
      </c>
      <c r="I151" s="36" t="str">
        <f t="shared" si="17"/>
        <v>3</v>
      </c>
      <c r="J151" s="36">
        <f t="shared" si="18"/>
        <v>14</v>
      </c>
      <c r="K151" s="36" t="str">
        <f t="shared" si="19"/>
        <v>24</v>
      </c>
      <c r="L151" s="36" t="str">
        <f t="shared" si="20"/>
        <v>04</v>
      </c>
      <c r="M151" s="36" t="str">
        <f t="shared" si="21"/>
        <v>91</v>
      </c>
      <c r="N151" s="34">
        <f t="shared" si="22"/>
        <v>36190.941379999997</v>
      </c>
      <c r="O151" s="37">
        <v>19863.759999999998</v>
      </c>
      <c r="P151" s="37">
        <v>16327.181379999998</v>
      </c>
      <c r="Q151" s="32" t="s">
        <v>3872</v>
      </c>
      <c r="R151" s="37" t="s">
        <v>4377</v>
      </c>
      <c r="S151" s="38">
        <v>44159</v>
      </c>
      <c r="T151" s="39">
        <f t="shared" si="23"/>
        <v>28</v>
      </c>
    </row>
    <row r="152" spans="1:20" s="39" customFormat="1" ht="54" hidden="1" outlineLevel="1">
      <c r="A152" s="32">
        <f t="shared" si="24"/>
        <v>144</v>
      </c>
      <c r="B152" s="32" t="s">
        <v>3868</v>
      </c>
      <c r="C152" s="32" t="s">
        <v>3869</v>
      </c>
      <c r="D152" s="33" t="s">
        <v>4378</v>
      </c>
      <c r="E152" s="34">
        <v>495858081</v>
      </c>
      <c r="F152" s="34" t="s">
        <v>4379</v>
      </c>
      <c r="G152" s="34" t="s">
        <v>12173</v>
      </c>
      <c r="H152" s="35">
        <v>42109922170087</v>
      </c>
      <c r="I152" s="36" t="str">
        <f t="shared" si="17"/>
        <v>4</v>
      </c>
      <c r="J152" s="36">
        <f t="shared" si="18"/>
        <v>14</v>
      </c>
      <c r="K152" s="36" t="str">
        <f t="shared" si="19"/>
        <v>21</v>
      </c>
      <c r="L152" s="36" t="str">
        <f t="shared" si="20"/>
        <v>09</v>
      </c>
      <c r="M152" s="36" t="str">
        <f t="shared" si="21"/>
        <v>92</v>
      </c>
      <c r="N152" s="34">
        <f t="shared" si="22"/>
        <v>42975.0717</v>
      </c>
      <c r="O152" s="37">
        <v>27576.75</v>
      </c>
      <c r="P152" s="37">
        <v>15398.321699999999</v>
      </c>
      <c r="Q152" s="32" t="s">
        <v>3872</v>
      </c>
      <c r="R152" s="37" t="s">
        <v>4380</v>
      </c>
      <c r="S152" s="38">
        <v>44341</v>
      </c>
      <c r="T152" s="39">
        <f t="shared" si="23"/>
        <v>28</v>
      </c>
    </row>
    <row r="153" spans="1:20" s="39" customFormat="1" ht="54" hidden="1" outlineLevel="1">
      <c r="A153" s="32">
        <f t="shared" si="24"/>
        <v>145</v>
      </c>
      <c r="B153" s="32" t="s">
        <v>3868</v>
      </c>
      <c r="C153" s="32" t="s">
        <v>3869</v>
      </c>
      <c r="D153" s="33" t="s">
        <v>4381</v>
      </c>
      <c r="E153" s="34">
        <v>500684869</v>
      </c>
      <c r="F153" s="34" t="s">
        <v>4382</v>
      </c>
      <c r="G153" s="34" t="s">
        <v>12174</v>
      </c>
      <c r="H153" s="35">
        <v>42210882090051</v>
      </c>
      <c r="I153" s="36" t="str">
        <f t="shared" si="17"/>
        <v>4</v>
      </c>
      <c r="J153" s="36">
        <f t="shared" si="18"/>
        <v>14</v>
      </c>
      <c r="K153" s="36" t="str">
        <f t="shared" si="19"/>
        <v>22</v>
      </c>
      <c r="L153" s="36" t="str">
        <f t="shared" si="20"/>
        <v>10</v>
      </c>
      <c r="M153" s="36" t="str">
        <f t="shared" si="21"/>
        <v>88</v>
      </c>
      <c r="N153" s="34">
        <f t="shared" si="22"/>
        <v>36561.790999999997</v>
      </c>
      <c r="O153" s="37">
        <v>27576.75</v>
      </c>
      <c r="P153" s="37">
        <v>8985.0409999999993</v>
      </c>
      <c r="Q153" s="32" t="s">
        <v>3872</v>
      </c>
      <c r="R153" s="37" t="s">
        <v>4383</v>
      </c>
      <c r="S153" s="38">
        <v>44375</v>
      </c>
      <c r="T153" s="39">
        <f t="shared" si="23"/>
        <v>28</v>
      </c>
    </row>
    <row r="154" spans="1:20" s="39" customFormat="1" ht="54" hidden="1" outlineLevel="1">
      <c r="A154" s="32">
        <f t="shared" si="24"/>
        <v>146</v>
      </c>
      <c r="B154" s="32" t="s">
        <v>3868</v>
      </c>
      <c r="C154" s="32" t="s">
        <v>3869</v>
      </c>
      <c r="D154" s="33" t="s">
        <v>4384</v>
      </c>
      <c r="E154" s="34">
        <v>615639444</v>
      </c>
      <c r="F154" s="34" t="s">
        <v>4385</v>
      </c>
      <c r="G154" s="34" t="s">
        <v>12175</v>
      </c>
      <c r="H154" s="35">
        <v>32012952180021</v>
      </c>
      <c r="I154" s="36" t="str">
        <f t="shared" si="17"/>
        <v>3</v>
      </c>
      <c r="J154" s="36">
        <f t="shared" si="18"/>
        <v>14</v>
      </c>
      <c r="K154" s="36" t="str">
        <f t="shared" si="19"/>
        <v>20</v>
      </c>
      <c r="L154" s="36" t="str">
        <f t="shared" si="20"/>
        <v>12</v>
      </c>
      <c r="M154" s="36" t="str">
        <f t="shared" si="21"/>
        <v>95</v>
      </c>
      <c r="N154" s="34">
        <f t="shared" si="22"/>
        <v>35407.380730000004</v>
      </c>
      <c r="O154" s="37">
        <v>22500</v>
      </c>
      <c r="P154" s="37">
        <v>12907.380730000001</v>
      </c>
      <c r="Q154" s="32" t="s">
        <v>3872</v>
      </c>
      <c r="R154" s="37" t="s">
        <v>4386</v>
      </c>
      <c r="S154" s="38">
        <v>44363</v>
      </c>
      <c r="T154" s="39">
        <f t="shared" si="23"/>
        <v>28</v>
      </c>
    </row>
    <row r="155" spans="1:20" s="39" customFormat="1" ht="54" hidden="1" outlineLevel="1">
      <c r="A155" s="32">
        <f t="shared" si="24"/>
        <v>147</v>
      </c>
      <c r="B155" s="32" t="s">
        <v>3868</v>
      </c>
      <c r="C155" s="32" t="s">
        <v>3869</v>
      </c>
      <c r="D155" s="33" t="s">
        <v>4387</v>
      </c>
      <c r="E155" s="34">
        <v>518445157</v>
      </c>
      <c r="F155" s="34" t="s">
        <v>4388</v>
      </c>
      <c r="G155" s="34" t="s">
        <v>12176</v>
      </c>
      <c r="H155" s="35">
        <v>41607932130107</v>
      </c>
      <c r="I155" s="42" t="str">
        <f t="shared" si="17"/>
        <v>4</v>
      </c>
      <c r="J155" s="42">
        <f t="shared" si="18"/>
        <v>14</v>
      </c>
      <c r="K155" s="42" t="str">
        <f t="shared" si="19"/>
        <v>16</v>
      </c>
      <c r="L155" s="42" t="str">
        <f t="shared" si="20"/>
        <v>07</v>
      </c>
      <c r="M155" s="42" t="str">
        <f t="shared" si="21"/>
        <v>93</v>
      </c>
      <c r="N155" s="34">
        <f t="shared" si="22"/>
        <v>48394.255000000005</v>
      </c>
      <c r="O155" s="37">
        <v>29000</v>
      </c>
      <c r="P155" s="37">
        <f>24236.69-1625.943-1582.32-1634.172</f>
        <v>19394.255000000001</v>
      </c>
      <c r="Q155" s="32" t="s">
        <v>3872</v>
      </c>
      <c r="R155" s="44" t="s">
        <v>4302</v>
      </c>
      <c r="S155" s="38"/>
      <c r="T155" s="39">
        <f t="shared" si="23"/>
        <v>73</v>
      </c>
    </row>
    <row r="156" spans="1:20" s="39" customFormat="1" ht="54" hidden="1" outlineLevel="1">
      <c r="A156" s="32">
        <f t="shared" si="24"/>
        <v>148</v>
      </c>
      <c r="B156" s="32" t="s">
        <v>3868</v>
      </c>
      <c r="C156" s="32" t="s">
        <v>3869</v>
      </c>
      <c r="D156" s="33" t="s">
        <v>4389</v>
      </c>
      <c r="E156" s="34">
        <v>534789655</v>
      </c>
      <c r="F156" s="34" t="s">
        <v>4390</v>
      </c>
      <c r="G156" s="34" t="s">
        <v>12177</v>
      </c>
      <c r="H156" s="35" t="s">
        <v>4391</v>
      </c>
      <c r="I156" s="36" t="str">
        <f t="shared" si="17"/>
        <v>3</v>
      </c>
      <c r="J156" s="36">
        <f t="shared" si="18"/>
        <v>14</v>
      </c>
      <c r="K156" s="36" t="str">
        <f t="shared" si="19"/>
        <v>30</v>
      </c>
      <c r="L156" s="36" t="str">
        <f t="shared" si="20"/>
        <v>08</v>
      </c>
      <c r="M156" s="36" t="str">
        <f t="shared" si="21"/>
        <v>92</v>
      </c>
      <c r="N156" s="34">
        <f t="shared" si="22"/>
        <v>45256.423000000003</v>
      </c>
      <c r="O156" s="37">
        <v>29000</v>
      </c>
      <c r="P156" s="37">
        <v>16256.423000000001</v>
      </c>
      <c r="Q156" s="32" t="s">
        <v>3872</v>
      </c>
      <c r="R156" s="37" t="s">
        <v>4392</v>
      </c>
      <c r="S156" s="38">
        <v>44273</v>
      </c>
      <c r="T156" s="39">
        <f t="shared" si="23"/>
        <v>28</v>
      </c>
    </row>
    <row r="157" spans="1:20" s="39" customFormat="1" ht="54" hidden="1" outlineLevel="1">
      <c r="A157" s="32">
        <f t="shared" si="24"/>
        <v>149</v>
      </c>
      <c r="B157" s="32" t="s">
        <v>3868</v>
      </c>
      <c r="C157" s="32" t="s">
        <v>3869</v>
      </c>
      <c r="D157" s="33" t="s">
        <v>4393</v>
      </c>
      <c r="E157" s="34">
        <v>539999730</v>
      </c>
      <c r="F157" s="34" t="s">
        <v>4394</v>
      </c>
      <c r="G157" s="34" t="s">
        <v>12178</v>
      </c>
      <c r="H157" s="35">
        <v>41705852170127</v>
      </c>
      <c r="I157" s="36" t="str">
        <f t="shared" si="17"/>
        <v>4</v>
      </c>
      <c r="J157" s="36">
        <f t="shared" si="18"/>
        <v>14</v>
      </c>
      <c r="K157" s="36" t="str">
        <f t="shared" si="19"/>
        <v>17</v>
      </c>
      <c r="L157" s="36" t="str">
        <f t="shared" si="20"/>
        <v>05</v>
      </c>
      <c r="M157" s="36" t="str">
        <f t="shared" si="21"/>
        <v>85</v>
      </c>
      <c r="N157" s="34">
        <f t="shared" si="22"/>
        <v>30958.561000000002</v>
      </c>
      <c r="O157" s="37">
        <v>17600</v>
      </c>
      <c r="P157" s="37">
        <v>13358.561</v>
      </c>
      <c r="Q157" s="32" t="s">
        <v>3872</v>
      </c>
      <c r="R157" s="37" t="s">
        <v>4395</v>
      </c>
      <c r="S157" s="38">
        <v>44273</v>
      </c>
      <c r="T157" s="39">
        <f t="shared" si="23"/>
        <v>28</v>
      </c>
    </row>
    <row r="158" spans="1:20" s="39" customFormat="1" ht="54" hidden="1" outlineLevel="1">
      <c r="A158" s="32">
        <f t="shared" si="24"/>
        <v>150</v>
      </c>
      <c r="B158" s="32" t="s">
        <v>3868</v>
      </c>
      <c r="C158" s="32" t="s">
        <v>3869</v>
      </c>
      <c r="D158" s="33" t="s">
        <v>4396</v>
      </c>
      <c r="E158" s="34">
        <v>629872726</v>
      </c>
      <c r="F158" s="34" t="s">
        <v>4397</v>
      </c>
      <c r="G158" s="34" t="s">
        <v>12127</v>
      </c>
      <c r="H158" s="35" t="s">
        <v>4398</v>
      </c>
      <c r="I158" s="36" t="str">
        <f t="shared" si="17"/>
        <v>4</v>
      </c>
      <c r="J158" s="36">
        <f t="shared" si="18"/>
        <v>14</v>
      </c>
      <c r="K158" s="36" t="str">
        <f t="shared" si="19"/>
        <v>02</v>
      </c>
      <c r="L158" s="36" t="str">
        <f t="shared" si="20"/>
        <v>12</v>
      </c>
      <c r="M158" s="36" t="str">
        <f t="shared" si="21"/>
        <v>94</v>
      </c>
      <c r="N158" s="34">
        <f t="shared" si="22"/>
        <v>53345.781000000003</v>
      </c>
      <c r="O158" s="37">
        <v>29000</v>
      </c>
      <c r="P158" s="37">
        <v>24345.780999999999</v>
      </c>
      <c r="Q158" s="32" t="s">
        <v>3872</v>
      </c>
      <c r="R158" s="37" t="s">
        <v>4399</v>
      </c>
      <c r="S158" s="38">
        <v>44159</v>
      </c>
      <c r="T158" s="39">
        <f t="shared" si="23"/>
        <v>28</v>
      </c>
    </row>
    <row r="159" spans="1:20" s="39" customFormat="1" ht="54" hidden="1" outlineLevel="1">
      <c r="A159" s="32">
        <f t="shared" si="24"/>
        <v>151</v>
      </c>
      <c r="B159" s="32" t="s">
        <v>3868</v>
      </c>
      <c r="C159" s="32" t="s">
        <v>3869</v>
      </c>
      <c r="D159" s="33" t="s">
        <v>4400</v>
      </c>
      <c r="E159" s="34">
        <v>618076494</v>
      </c>
      <c r="F159" s="34" t="s">
        <v>4401</v>
      </c>
      <c r="G159" s="34" t="s">
        <v>12179</v>
      </c>
      <c r="H159" s="35">
        <v>42212912160011</v>
      </c>
      <c r="I159" s="36" t="str">
        <f t="shared" si="17"/>
        <v>4</v>
      </c>
      <c r="J159" s="36">
        <f t="shared" si="18"/>
        <v>14</v>
      </c>
      <c r="K159" s="36" t="str">
        <f t="shared" si="19"/>
        <v>22</v>
      </c>
      <c r="L159" s="36" t="str">
        <f t="shared" si="20"/>
        <v>12</v>
      </c>
      <c r="M159" s="36" t="str">
        <f t="shared" si="21"/>
        <v>91</v>
      </c>
      <c r="N159" s="34">
        <f t="shared" si="22"/>
        <v>41638.760999999999</v>
      </c>
      <c r="O159" s="37">
        <v>24420.48</v>
      </c>
      <c r="P159" s="37">
        <v>17218.280999999999</v>
      </c>
      <c r="Q159" s="32" t="s">
        <v>3872</v>
      </c>
      <c r="R159" s="37" t="s">
        <v>4402</v>
      </c>
      <c r="S159" s="38">
        <v>44284</v>
      </c>
      <c r="T159" s="39">
        <f t="shared" si="23"/>
        <v>28</v>
      </c>
    </row>
    <row r="160" spans="1:20" s="39" customFormat="1" ht="54" hidden="1" outlineLevel="1">
      <c r="A160" s="32">
        <f t="shared" si="24"/>
        <v>152</v>
      </c>
      <c r="B160" s="32" t="s">
        <v>3868</v>
      </c>
      <c r="C160" s="32" t="s">
        <v>3869</v>
      </c>
      <c r="D160" s="33" t="s">
        <v>4403</v>
      </c>
      <c r="E160" s="34">
        <v>492122344</v>
      </c>
      <c r="F160" s="34" t="s">
        <v>4404</v>
      </c>
      <c r="G160" s="34" t="s">
        <v>12180</v>
      </c>
      <c r="H160" s="35">
        <v>42609802170102</v>
      </c>
      <c r="I160" s="36" t="str">
        <f t="shared" si="17"/>
        <v>4</v>
      </c>
      <c r="J160" s="36">
        <f t="shared" si="18"/>
        <v>14</v>
      </c>
      <c r="K160" s="36" t="str">
        <f t="shared" si="19"/>
        <v>26</v>
      </c>
      <c r="L160" s="36" t="str">
        <f t="shared" si="20"/>
        <v>09</v>
      </c>
      <c r="M160" s="36" t="str">
        <f t="shared" si="21"/>
        <v>80</v>
      </c>
      <c r="N160" s="34">
        <f t="shared" si="22"/>
        <v>31967.186289999998</v>
      </c>
      <c r="O160" s="37">
        <v>21142.5</v>
      </c>
      <c r="P160" s="37">
        <v>10824.68629</v>
      </c>
      <c r="Q160" s="32" t="s">
        <v>3872</v>
      </c>
      <c r="R160" s="37" t="s">
        <v>4405</v>
      </c>
      <c r="S160" s="38">
        <v>44350</v>
      </c>
      <c r="T160" s="39">
        <f t="shared" si="23"/>
        <v>28</v>
      </c>
    </row>
    <row r="161" spans="1:20" s="39" customFormat="1" ht="54" hidden="1" outlineLevel="1">
      <c r="A161" s="32">
        <f t="shared" si="24"/>
        <v>153</v>
      </c>
      <c r="B161" s="32" t="s">
        <v>3868</v>
      </c>
      <c r="C161" s="32" t="s">
        <v>3869</v>
      </c>
      <c r="D161" s="33" t="s">
        <v>4406</v>
      </c>
      <c r="E161" s="34">
        <v>528002860</v>
      </c>
      <c r="F161" s="34" t="s">
        <v>4407</v>
      </c>
      <c r="G161" s="34" t="s">
        <v>12181</v>
      </c>
      <c r="H161" s="35" t="s">
        <v>4408</v>
      </c>
      <c r="I161" s="36" t="str">
        <f t="shared" si="17"/>
        <v>4</v>
      </c>
      <c r="J161" s="36">
        <f t="shared" si="18"/>
        <v>14</v>
      </c>
      <c r="K161" s="36" t="str">
        <f t="shared" si="19"/>
        <v>25</v>
      </c>
      <c r="L161" s="36" t="str">
        <f t="shared" si="20"/>
        <v>10</v>
      </c>
      <c r="M161" s="36" t="str">
        <f t="shared" si="21"/>
        <v>92</v>
      </c>
      <c r="N161" s="34">
        <f t="shared" si="22"/>
        <v>41880.424880000006</v>
      </c>
      <c r="O161" s="37">
        <v>22500</v>
      </c>
      <c r="P161" s="37">
        <v>19380.424880000002</v>
      </c>
      <c r="Q161" s="32" t="s">
        <v>3872</v>
      </c>
      <c r="R161" s="37" t="s">
        <v>4409</v>
      </c>
      <c r="S161" s="38">
        <v>44167</v>
      </c>
      <c r="T161" s="39">
        <f t="shared" si="23"/>
        <v>28</v>
      </c>
    </row>
    <row r="162" spans="1:20" s="39" customFormat="1" ht="54" hidden="1" outlineLevel="1">
      <c r="A162" s="32">
        <f t="shared" si="24"/>
        <v>154</v>
      </c>
      <c r="B162" s="32" t="s">
        <v>3868</v>
      </c>
      <c r="C162" s="32" t="s">
        <v>3869</v>
      </c>
      <c r="D162" s="33" t="s">
        <v>4410</v>
      </c>
      <c r="E162" s="34">
        <v>570668796</v>
      </c>
      <c r="F162" s="34" t="s">
        <v>4411</v>
      </c>
      <c r="G162" s="34" t="s">
        <v>12182</v>
      </c>
      <c r="H162" s="35">
        <v>42605825980038</v>
      </c>
      <c r="I162" s="36" t="str">
        <f t="shared" si="17"/>
        <v>4</v>
      </c>
      <c r="J162" s="36">
        <f t="shared" si="18"/>
        <v>14</v>
      </c>
      <c r="K162" s="36" t="str">
        <f t="shared" si="19"/>
        <v>26</v>
      </c>
      <c r="L162" s="36" t="str">
        <f t="shared" si="20"/>
        <v>05</v>
      </c>
      <c r="M162" s="36" t="str">
        <f t="shared" si="21"/>
        <v>82</v>
      </c>
      <c r="N162" s="34">
        <f t="shared" si="22"/>
        <v>34244.66012</v>
      </c>
      <c r="O162" s="37">
        <v>29000</v>
      </c>
      <c r="P162" s="37">
        <v>5244.6601200000005</v>
      </c>
      <c r="Q162" s="32" t="s">
        <v>3872</v>
      </c>
      <c r="R162" s="37" t="s">
        <v>4412</v>
      </c>
      <c r="S162" s="38">
        <v>44242</v>
      </c>
      <c r="T162" s="39">
        <f t="shared" si="23"/>
        <v>28</v>
      </c>
    </row>
    <row r="163" spans="1:20" s="39" customFormat="1" ht="54" hidden="1" outlineLevel="1">
      <c r="A163" s="32">
        <f t="shared" si="24"/>
        <v>155</v>
      </c>
      <c r="B163" s="32" t="s">
        <v>3868</v>
      </c>
      <c r="C163" s="32" t="s">
        <v>3869</v>
      </c>
      <c r="D163" s="45" t="s">
        <v>4413</v>
      </c>
      <c r="E163" s="34">
        <v>518883894</v>
      </c>
      <c r="F163" s="34" t="s">
        <v>4414</v>
      </c>
      <c r="G163" s="34" t="s">
        <v>12183</v>
      </c>
      <c r="H163" s="35" t="s">
        <v>4415</v>
      </c>
      <c r="I163" s="36" t="str">
        <f t="shared" si="17"/>
        <v>3</v>
      </c>
      <c r="J163" s="36">
        <f t="shared" si="18"/>
        <v>14</v>
      </c>
      <c r="K163" s="36" t="str">
        <f t="shared" si="19"/>
        <v>16</v>
      </c>
      <c r="L163" s="36" t="str">
        <f t="shared" si="20"/>
        <v>09</v>
      </c>
      <c r="M163" s="36" t="str">
        <f t="shared" si="21"/>
        <v>88</v>
      </c>
      <c r="N163" s="34">
        <f t="shared" si="22"/>
        <v>36359.525000000001</v>
      </c>
      <c r="O163" s="37">
        <v>19650</v>
      </c>
      <c r="P163" s="37">
        <v>16709.525000000001</v>
      </c>
      <c r="Q163" s="32" t="s">
        <v>3872</v>
      </c>
      <c r="R163" s="37" t="s">
        <v>4416</v>
      </c>
      <c r="S163" s="38">
        <v>44141</v>
      </c>
      <c r="T163" s="39">
        <f t="shared" si="23"/>
        <v>28</v>
      </c>
    </row>
    <row r="164" spans="1:20" s="39" customFormat="1" ht="54" hidden="1" outlineLevel="1">
      <c r="A164" s="32">
        <f t="shared" si="24"/>
        <v>156</v>
      </c>
      <c r="B164" s="32" t="s">
        <v>3868</v>
      </c>
      <c r="C164" s="32" t="s">
        <v>3869</v>
      </c>
      <c r="D164" s="33" t="s">
        <v>4417</v>
      </c>
      <c r="E164" s="34">
        <v>559384434</v>
      </c>
      <c r="F164" s="34" t="s">
        <v>4418</v>
      </c>
      <c r="G164" s="34" t="s">
        <v>12184</v>
      </c>
      <c r="H164" s="35">
        <v>41912925960026</v>
      </c>
      <c r="I164" s="36" t="str">
        <f t="shared" si="17"/>
        <v>4</v>
      </c>
      <c r="J164" s="36">
        <f t="shared" si="18"/>
        <v>14</v>
      </c>
      <c r="K164" s="36" t="str">
        <f t="shared" si="19"/>
        <v>19</v>
      </c>
      <c r="L164" s="36" t="str">
        <f t="shared" si="20"/>
        <v>12</v>
      </c>
      <c r="M164" s="36" t="str">
        <f t="shared" si="21"/>
        <v>92</v>
      </c>
      <c r="N164" s="34">
        <f t="shared" si="22"/>
        <v>41524.060140000001</v>
      </c>
      <c r="O164" s="37">
        <v>20000</v>
      </c>
      <c r="P164" s="37">
        <v>21524.060140000001</v>
      </c>
      <c r="Q164" s="32" t="s">
        <v>3872</v>
      </c>
      <c r="R164" s="37" t="s">
        <v>4419</v>
      </c>
      <c r="S164" s="38">
        <v>44134</v>
      </c>
      <c r="T164" s="39">
        <f t="shared" si="23"/>
        <v>28</v>
      </c>
    </row>
    <row r="165" spans="1:20" s="39" customFormat="1" ht="54" hidden="1" outlineLevel="1">
      <c r="A165" s="32">
        <f t="shared" si="24"/>
        <v>157</v>
      </c>
      <c r="B165" s="32" t="s">
        <v>3868</v>
      </c>
      <c r="C165" s="32" t="s">
        <v>3869</v>
      </c>
      <c r="D165" s="33" t="s">
        <v>4420</v>
      </c>
      <c r="E165" s="34">
        <v>540989910</v>
      </c>
      <c r="F165" s="34" t="s">
        <v>4421</v>
      </c>
      <c r="G165" s="34" t="s">
        <v>12185</v>
      </c>
      <c r="H165" s="35" t="s">
        <v>4422</v>
      </c>
      <c r="I165" s="36" t="str">
        <f t="shared" si="17"/>
        <v>3</v>
      </c>
      <c r="J165" s="36">
        <f t="shared" si="18"/>
        <v>14</v>
      </c>
      <c r="K165" s="36" t="str">
        <f t="shared" si="19"/>
        <v>08</v>
      </c>
      <c r="L165" s="36" t="str">
        <f t="shared" si="20"/>
        <v>03</v>
      </c>
      <c r="M165" s="36" t="str">
        <f t="shared" si="21"/>
        <v>85</v>
      </c>
      <c r="N165" s="34">
        <f t="shared" si="22"/>
        <v>40309.290699999998</v>
      </c>
      <c r="O165" s="37">
        <v>27000</v>
      </c>
      <c r="P165" s="37">
        <v>13309.2907</v>
      </c>
      <c r="Q165" s="32" t="s">
        <v>3872</v>
      </c>
      <c r="R165" s="37" t="s">
        <v>4423</v>
      </c>
      <c r="S165" s="38">
        <v>44390</v>
      </c>
      <c r="T165" s="39">
        <f t="shared" si="23"/>
        <v>28</v>
      </c>
    </row>
    <row r="166" spans="1:20" s="39" customFormat="1" ht="54" hidden="1" outlineLevel="1">
      <c r="A166" s="32">
        <f t="shared" si="24"/>
        <v>158</v>
      </c>
      <c r="B166" s="32" t="s">
        <v>3868</v>
      </c>
      <c r="C166" s="32" t="s">
        <v>3869</v>
      </c>
      <c r="D166" s="33" t="s">
        <v>4424</v>
      </c>
      <c r="E166" s="34">
        <v>537662069</v>
      </c>
      <c r="F166" s="34" t="s">
        <v>4425</v>
      </c>
      <c r="G166" s="34" t="s">
        <v>12186</v>
      </c>
      <c r="H166" s="35">
        <v>40811902090066</v>
      </c>
      <c r="I166" s="36" t="str">
        <f t="shared" si="17"/>
        <v>4</v>
      </c>
      <c r="J166" s="36">
        <f t="shared" si="18"/>
        <v>14</v>
      </c>
      <c r="K166" s="36" t="str">
        <f t="shared" si="19"/>
        <v>08</v>
      </c>
      <c r="L166" s="36" t="str">
        <f t="shared" si="20"/>
        <v>11</v>
      </c>
      <c r="M166" s="36" t="str">
        <f t="shared" si="21"/>
        <v>90</v>
      </c>
      <c r="N166" s="34">
        <f t="shared" si="22"/>
        <v>36840.443370000001</v>
      </c>
      <c r="O166" s="37">
        <v>22500</v>
      </c>
      <c r="P166" s="37">
        <v>14340.443370000001</v>
      </c>
      <c r="Q166" s="32" t="s">
        <v>3872</v>
      </c>
      <c r="R166" s="37" t="s">
        <v>4426</v>
      </c>
      <c r="S166" s="38">
        <v>44355</v>
      </c>
      <c r="T166" s="39">
        <f t="shared" si="23"/>
        <v>28</v>
      </c>
    </row>
    <row r="167" spans="1:20" s="39" customFormat="1" ht="54" hidden="1" outlineLevel="1">
      <c r="A167" s="32">
        <f t="shared" si="24"/>
        <v>159</v>
      </c>
      <c r="B167" s="32" t="s">
        <v>3868</v>
      </c>
      <c r="C167" s="32" t="s">
        <v>3869</v>
      </c>
      <c r="D167" s="33" t="s">
        <v>4427</v>
      </c>
      <c r="E167" s="34">
        <v>602510344</v>
      </c>
      <c r="F167" s="34" t="s">
        <v>4428</v>
      </c>
      <c r="G167" s="34" t="s">
        <v>12187</v>
      </c>
      <c r="H167" s="35">
        <v>31609912140060</v>
      </c>
      <c r="I167" s="36" t="str">
        <f t="shared" si="17"/>
        <v>3</v>
      </c>
      <c r="J167" s="36">
        <f t="shared" si="18"/>
        <v>14</v>
      </c>
      <c r="K167" s="36" t="str">
        <f t="shared" si="19"/>
        <v>16</v>
      </c>
      <c r="L167" s="36" t="str">
        <f t="shared" si="20"/>
        <v>09</v>
      </c>
      <c r="M167" s="36" t="str">
        <f t="shared" si="21"/>
        <v>91</v>
      </c>
      <c r="N167" s="34">
        <f t="shared" si="22"/>
        <v>36005.945630000002</v>
      </c>
      <c r="O167" s="37">
        <v>20500</v>
      </c>
      <c r="P167" s="37">
        <v>15505.945629999998</v>
      </c>
      <c r="Q167" s="32" t="s">
        <v>3872</v>
      </c>
      <c r="R167" s="37" t="s">
        <v>4429</v>
      </c>
      <c r="S167" s="38">
        <v>44189</v>
      </c>
      <c r="T167" s="39">
        <f t="shared" si="23"/>
        <v>28</v>
      </c>
    </row>
    <row r="168" spans="1:20" s="39" customFormat="1" ht="54" hidden="1" outlineLevel="1">
      <c r="A168" s="32">
        <f t="shared" si="24"/>
        <v>160</v>
      </c>
      <c r="B168" s="32" t="s">
        <v>3868</v>
      </c>
      <c r="C168" s="32" t="s">
        <v>3869</v>
      </c>
      <c r="D168" s="33" t="s">
        <v>4430</v>
      </c>
      <c r="E168" s="34">
        <v>482871669</v>
      </c>
      <c r="F168" s="34" t="s">
        <v>4431</v>
      </c>
      <c r="G168" s="34" t="s">
        <v>12188</v>
      </c>
      <c r="H168" s="35" t="s">
        <v>4432</v>
      </c>
      <c r="I168" s="36" t="str">
        <f t="shared" si="17"/>
        <v>3</v>
      </c>
      <c r="J168" s="36">
        <f t="shared" si="18"/>
        <v>14</v>
      </c>
      <c r="K168" s="36" t="str">
        <f t="shared" si="19"/>
        <v>01</v>
      </c>
      <c r="L168" s="36" t="str">
        <f t="shared" si="20"/>
        <v>10</v>
      </c>
      <c r="M168" s="36" t="str">
        <f t="shared" si="21"/>
        <v>72</v>
      </c>
      <c r="N168" s="34">
        <f t="shared" si="22"/>
        <v>40786.088449999996</v>
      </c>
      <c r="O168" s="37">
        <v>22500</v>
      </c>
      <c r="P168" s="37">
        <v>18286.088449999999</v>
      </c>
      <c r="Q168" s="32" t="s">
        <v>3872</v>
      </c>
      <c r="R168" s="37" t="s">
        <v>4433</v>
      </c>
      <c r="S168" s="38">
        <v>44221</v>
      </c>
      <c r="T168" s="39">
        <f t="shared" si="23"/>
        <v>28</v>
      </c>
    </row>
    <row r="169" spans="1:20" s="39" customFormat="1" ht="54" hidden="1" outlineLevel="1">
      <c r="A169" s="32">
        <f t="shared" si="24"/>
        <v>161</v>
      </c>
      <c r="B169" s="32" t="s">
        <v>3868</v>
      </c>
      <c r="C169" s="32" t="s">
        <v>3869</v>
      </c>
      <c r="D169" s="33" t="s">
        <v>4434</v>
      </c>
      <c r="E169" s="34">
        <v>532221224</v>
      </c>
      <c r="F169" s="34" t="s">
        <v>4435</v>
      </c>
      <c r="G169" s="34" t="s">
        <v>12189</v>
      </c>
      <c r="H169" s="35">
        <v>40804812140022</v>
      </c>
      <c r="I169" s="36" t="str">
        <f t="shared" si="17"/>
        <v>4</v>
      </c>
      <c r="J169" s="36">
        <f t="shared" si="18"/>
        <v>14</v>
      </c>
      <c r="K169" s="36" t="str">
        <f t="shared" si="19"/>
        <v>08</v>
      </c>
      <c r="L169" s="36" t="str">
        <f t="shared" si="20"/>
        <v>04</v>
      </c>
      <c r="M169" s="36" t="str">
        <f t="shared" si="21"/>
        <v>81</v>
      </c>
      <c r="N169" s="34">
        <f t="shared" si="22"/>
        <v>44004.901949999999</v>
      </c>
      <c r="O169" s="37">
        <v>22500</v>
      </c>
      <c r="P169" s="37">
        <v>21504.901950000003</v>
      </c>
      <c r="Q169" s="32" t="s">
        <v>3872</v>
      </c>
      <c r="R169" s="37" t="s">
        <v>4436</v>
      </c>
      <c r="S169" s="38">
        <v>44222</v>
      </c>
      <c r="T169" s="39">
        <f t="shared" si="23"/>
        <v>28</v>
      </c>
    </row>
    <row r="170" spans="1:20" s="39" customFormat="1" ht="54" hidden="1" outlineLevel="1">
      <c r="A170" s="32">
        <f t="shared" si="24"/>
        <v>162</v>
      </c>
      <c r="B170" s="32" t="s">
        <v>3868</v>
      </c>
      <c r="C170" s="32" t="s">
        <v>3869</v>
      </c>
      <c r="D170" s="33" t="s">
        <v>4437</v>
      </c>
      <c r="E170" s="34">
        <v>525722030</v>
      </c>
      <c r="F170" s="34" t="s">
        <v>4438</v>
      </c>
      <c r="G170" s="34" t="s">
        <v>12190</v>
      </c>
      <c r="H170" s="35">
        <v>42907752170127</v>
      </c>
      <c r="I170" s="36" t="str">
        <f t="shared" si="17"/>
        <v>4</v>
      </c>
      <c r="J170" s="36">
        <f t="shared" si="18"/>
        <v>14</v>
      </c>
      <c r="K170" s="36" t="str">
        <f t="shared" si="19"/>
        <v>29</v>
      </c>
      <c r="L170" s="36" t="str">
        <f t="shared" si="20"/>
        <v>07</v>
      </c>
      <c r="M170" s="36" t="str">
        <f t="shared" si="21"/>
        <v>75</v>
      </c>
      <c r="N170" s="34">
        <f t="shared" si="22"/>
        <v>44471.032859999999</v>
      </c>
      <c r="O170" s="37">
        <v>29000</v>
      </c>
      <c r="P170" s="37">
        <v>15471.032860000001</v>
      </c>
      <c r="Q170" s="32" t="s">
        <v>3872</v>
      </c>
      <c r="R170" s="37" t="s">
        <v>4439</v>
      </c>
      <c r="S170" s="38">
        <v>44370</v>
      </c>
      <c r="T170" s="39">
        <f t="shared" si="23"/>
        <v>28</v>
      </c>
    </row>
    <row r="171" spans="1:20" s="39" customFormat="1" ht="54" hidden="1" outlineLevel="1">
      <c r="A171" s="32">
        <f t="shared" si="24"/>
        <v>163</v>
      </c>
      <c r="B171" s="32" t="s">
        <v>3868</v>
      </c>
      <c r="C171" s="32" t="s">
        <v>3869</v>
      </c>
      <c r="D171" s="33" t="s">
        <v>4440</v>
      </c>
      <c r="E171" s="34">
        <v>516834591</v>
      </c>
      <c r="F171" s="34" t="s">
        <v>4441</v>
      </c>
      <c r="G171" s="34" t="s">
        <v>12191</v>
      </c>
      <c r="H171" s="35">
        <v>42802822170037</v>
      </c>
      <c r="I171" s="36" t="str">
        <f t="shared" si="17"/>
        <v>4</v>
      </c>
      <c r="J171" s="36">
        <f t="shared" si="18"/>
        <v>14</v>
      </c>
      <c r="K171" s="36" t="str">
        <f t="shared" si="19"/>
        <v>28</v>
      </c>
      <c r="L171" s="36" t="str">
        <f t="shared" si="20"/>
        <v>02</v>
      </c>
      <c r="M171" s="36" t="str">
        <f t="shared" si="21"/>
        <v>82</v>
      </c>
      <c r="N171" s="34">
        <f t="shared" si="22"/>
        <v>42582.38119</v>
      </c>
      <c r="O171" s="37">
        <v>22500</v>
      </c>
      <c r="P171" s="37">
        <v>20082.38119</v>
      </c>
      <c r="Q171" s="32" t="s">
        <v>3872</v>
      </c>
      <c r="R171" s="37" t="s">
        <v>4442</v>
      </c>
      <c r="S171" s="38">
        <v>44154</v>
      </c>
      <c r="T171" s="39">
        <f t="shared" si="23"/>
        <v>28</v>
      </c>
    </row>
    <row r="172" spans="1:20" s="39" customFormat="1" ht="54" hidden="1" outlineLevel="1">
      <c r="A172" s="32">
        <f t="shared" si="24"/>
        <v>164</v>
      </c>
      <c r="B172" s="32" t="s">
        <v>3868</v>
      </c>
      <c r="C172" s="32" t="s">
        <v>3869</v>
      </c>
      <c r="D172" s="33" t="s">
        <v>4443</v>
      </c>
      <c r="E172" s="34">
        <v>518416019</v>
      </c>
      <c r="F172" s="34" t="s">
        <v>4444</v>
      </c>
      <c r="G172" s="34" t="s">
        <v>12192</v>
      </c>
      <c r="H172" s="35">
        <v>30308885870028</v>
      </c>
      <c r="I172" s="36" t="str">
        <f t="shared" si="17"/>
        <v>3</v>
      </c>
      <c r="J172" s="36">
        <f t="shared" si="18"/>
        <v>14</v>
      </c>
      <c r="K172" s="36" t="str">
        <f t="shared" si="19"/>
        <v>03</v>
      </c>
      <c r="L172" s="36" t="str">
        <f t="shared" si="20"/>
        <v>08</v>
      </c>
      <c r="M172" s="36" t="str">
        <f t="shared" si="21"/>
        <v>88</v>
      </c>
      <c r="N172" s="34">
        <f t="shared" si="22"/>
        <v>43373.374029999999</v>
      </c>
      <c r="O172" s="37">
        <v>29000</v>
      </c>
      <c r="P172" s="37">
        <v>14373.374030000001</v>
      </c>
      <c r="Q172" s="32" t="s">
        <v>3872</v>
      </c>
      <c r="R172" s="37" t="s">
        <v>4445</v>
      </c>
      <c r="S172" s="38">
        <v>44378</v>
      </c>
      <c r="T172" s="39">
        <f t="shared" si="23"/>
        <v>28</v>
      </c>
    </row>
    <row r="173" spans="1:20" s="39" customFormat="1" ht="54" hidden="1" outlineLevel="1">
      <c r="A173" s="32">
        <f t="shared" si="24"/>
        <v>165</v>
      </c>
      <c r="B173" s="32" t="s">
        <v>3868</v>
      </c>
      <c r="C173" s="32" t="s">
        <v>3869</v>
      </c>
      <c r="D173" s="33" t="s">
        <v>4446</v>
      </c>
      <c r="E173" s="34">
        <v>430281654</v>
      </c>
      <c r="F173" s="34" t="s">
        <v>4447</v>
      </c>
      <c r="G173" s="34" t="s">
        <v>12193</v>
      </c>
      <c r="H173" s="35">
        <v>30309752170117</v>
      </c>
      <c r="I173" s="36" t="str">
        <f t="shared" si="17"/>
        <v>3</v>
      </c>
      <c r="J173" s="36">
        <f t="shared" si="18"/>
        <v>14</v>
      </c>
      <c r="K173" s="36" t="str">
        <f t="shared" si="19"/>
        <v>03</v>
      </c>
      <c r="L173" s="36" t="str">
        <f t="shared" si="20"/>
        <v>09</v>
      </c>
      <c r="M173" s="36" t="str">
        <f t="shared" si="21"/>
        <v>75</v>
      </c>
      <c r="N173" s="34">
        <f t="shared" si="22"/>
        <v>41574.536469999999</v>
      </c>
      <c r="O173" s="37">
        <v>29000</v>
      </c>
      <c r="P173" s="37">
        <v>12574.536469999999</v>
      </c>
      <c r="Q173" s="32" t="s">
        <v>3872</v>
      </c>
      <c r="R173" s="37" t="s">
        <v>4448</v>
      </c>
      <c r="S173" s="38">
        <v>44391</v>
      </c>
      <c r="T173" s="39">
        <f t="shared" si="23"/>
        <v>28</v>
      </c>
    </row>
    <row r="174" spans="1:20" s="39" customFormat="1" ht="54" hidden="1" outlineLevel="1">
      <c r="A174" s="32">
        <f t="shared" si="24"/>
        <v>166</v>
      </c>
      <c r="B174" s="32" t="s">
        <v>3868</v>
      </c>
      <c r="C174" s="32" t="s">
        <v>3869</v>
      </c>
      <c r="D174" s="33" t="s">
        <v>4449</v>
      </c>
      <c r="E174" s="34">
        <v>502811035</v>
      </c>
      <c r="F174" s="34" t="s">
        <v>4450</v>
      </c>
      <c r="G174" s="34" t="s">
        <v>12194</v>
      </c>
      <c r="H174" s="35">
        <v>32504942170108</v>
      </c>
      <c r="I174" s="36" t="str">
        <f t="shared" si="17"/>
        <v>3</v>
      </c>
      <c r="J174" s="36">
        <f t="shared" si="18"/>
        <v>14</v>
      </c>
      <c r="K174" s="36" t="str">
        <f t="shared" si="19"/>
        <v>25</v>
      </c>
      <c r="L174" s="36" t="str">
        <f t="shared" si="20"/>
        <v>04</v>
      </c>
      <c r="M174" s="36" t="str">
        <f t="shared" si="21"/>
        <v>94</v>
      </c>
      <c r="N174" s="34">
        <f t="shared" si="22"/>
        <v>56541.832999999999</v>
      </c>
      <c r="O174" s="37">
        <v>29000</v>
      </c>
      <c r="P174" s="37">
        <v>27541.832999999999</v>
      </c>
      <c r="Q174" s="32" t="s">
        <v>3872</v>
      </c>
      <c r="R174" s="37" t="s">
        <v>4451</v>
      </c>
      <c r="S174" s="38">
        <v>44189</v>
      </c>
      <c r="T174" s="39">
        <f t="shared" si="23"/>
        <v>28</v>
      </c>
    </row>
    <row r="175" spans="1:20" s="39" customFormat="1" ht="54" hidden="1" outlineLevel="1">
      <c r="A175" s="32">
        <f t="shared" si="24"/>
        <v>167</v>
      </c>
      <c r="B175" s="32" t="s">
        <v>3868</v>
      </c>
      <c r="C175" s="32" t="s">
        <v>3869</v>
      </c>
      <c r="D175" s="33" t="s">
        <v>4452</v>
      </c>
      <c r="E175" s="34">
        <v>547360653</v>
      </c>
      <c r="F175" s="34" t="s">
        <v>4453</v>
      </c>
      <c r="G175" s="34" t="s">
        <v>12195</v>
      </c>
      <c r="H175" s="35" t="s">
        <v>4454</v>
      </c>
      <c r="I175" s="36" t="str">
        <f t="shared" si="17"/>
        <v>3</v>
      </c>
      <c r="J175" s="36">
        <f t="shared" si="18"/>
        <v>14</v>
      </c>
      <c r="K175" s="36" t="str">
        <f t="shared" si="19"/>
        <v>27</v>
      </c>
      <c r="L175" s="36" t="str">
        <f t="shared" si="20"/>
        <v>07</v>
      </c>
      <c r="M175" s="36" t="str">
        <f t="shared" si="21"/>
        <v>95</v>
      </c>
      <c r="N175" s="34">
        <f t="shared" si="22"/>
        <v>48300.190629999997</v>
      </c>
      <c r="O175" s="37">
        <v>22500</v>
      </c>
      <c r="P175" s="37">
        <v>25800.190629999997</v>
      </c>
      <c r="Q175" s="32" t="s">
        <v>3872</v>
      </c>
      <c r="R175" s="37" t="s">
        <v>4455</v>
      </c>
      <c r="S175" s="38">
        <v>44149</v>
      </c>
      <c r="T175" s="39">
        <f t="shared" si="23"/>
        <v>28</v>
      </c>
    </row>
    <row r="176" spans="1:20" s="39" customFormat="1" ht="54" hidden="1" outlineLevel="1">
      <c r="A176" s="32">
        <f t="shared" si="24"/>
        <v>168</v>
      </c>
      <c r="B176" s="32" t="s">
        <v>3868</v>
      </c>
      <c r="C176" s="32" t="s">
        <v>3869</v>
      </c>
      <c r="D176" s="33" t="s">
        <v>4456</v>
      </c>
      <c r="E176" s="34">
        <v>536929479</v>
      </c>
      <c r="F176" s="34" t="s">
        <v>4457</v>
      </c>
      <c r="G176" s="34" t="s">
        <v>12196</v>
      </c>
      <c r="H176" s="35" t="s">
        <v>4458</v>
      </c>
      <c r="I176" s="36" t="str">
        <f t="shared" si="17"/>
        <v>3</v>
      </c>
      <c r="J176" s="36">
        <f t="shared" si="18"/>
        <v>14</v>
      </c>
      <c r="K176" s="36" t="str">
        <f t="shared" si="19"/>
        <v>06</v>
      </c>
      <c r="L176" s="36" t="str">
        <f t="shared" si="20"/>
        <v>10</v>
      </c>
      <c r="M176" s="36" t="str">
        <f t="shared" si="21"/>
        <v>89</v>
      </c>
      <c r="N176" s="34">
        <f t="shared" si="22"/>
        <v>36225.977160000002</v>
      </c>
      <c r="O176" s="37">
        <v>29000</v>
      </c>
      <c r="P176" s="37">
        <v>7225.9771600000004</v>
      </c>
      <c r="Q176" s="32" t="s">
        <v>3872</v>
      </c>
      <c r="R176" s="37" t="s">
        <v>4459</v>
      </c>
      <c r="S176" s="38">
        <v>44539</v>
      </c>
      <c r="T176" s="39">
        <f t="shared" si="23"/>
        <v>28</v>
      </c>
    </row>
    <row r="177" spans="1:20" s="39" customFormat="1" ht="54" hidden="1" outlineLevel="1">
      <c r="A177" s="32">
        <f t="shared" si="24"/>
        <v>169</v>
      </c>
      <c r="B177" s="32" t="s">
        <v>3868</v>
      </c>
      <c r="C177" s="32" t="s">
        <v>3869</v>
      </c>
      <c r="D177" s="33" t="s">
        <v>4460</v>
      </c>
      <c r="E177" s="34">
        <v>601376314</v>
      </c>
      <c r="F177" s="34" t="s">
        <v>4461</v>
      </c>
      <c r="G177" s="34" t="s">
        <v>12197</v>
      </c>
      <c r="H177" s="35" t="s">
        <v>4462</v>
      </c>
      <c r="I177" s="36" t="str">
        <f t="shared" si="17"/>
        <v>3</v>
      </c>
      <c r="J177" s="36">
        <f t="shared" si="18"/>
        <v>14</v>
      </c>
      <c r="K177" s="36" t="str">
        <f t="shared" si="19"/>
        <v>29</v>
      </c>
      <c r="L177" s="36" t="str">
        <f t="shared" si="20"/>
        <v>01</v>
      </c>
      <c r="M177" s="36" t="str">
        <f t="shared" si="21"/>
        <v>91</v>
      </c>
      <c r="N177" s="34">
        <f t="shared" si="22"/>
        <v>35992.881130000002</v>
      </c>
      <c r="O177" s="37">
        <v>29000</v>
      </c>
      <c r="P177" s="37">
        <v>6992.8811299999998</v>
      </c>
      <c r="Q177" s="32" t="s">
        <v>3872</v>
      </c>
      <c r="R177" s="37" t="s">
        <v>4463</v>
      </c>
      <c r="S177" s="38">
        <v>44553</v>
      </c>
      <c r="T177" s="39">
        <f t="shared" si="23"/>
        <v>28</v>
      </c>
    </row>
    <row r="178" spans="1:20" s="39" customFormat="1" ht="54" hidden="1" outlineLevel="1">
      <c r="A178" s="32">
        <f t="shared" si="24"/>
        <v>170</v>
      </c>
      <c r="B178" s="32" t="s">
        <v>3868</v>
      </c>
      <c r="C178" s="32" t="s">
        <v>3869</v>
      </c>
      <c r="D178" s="33" t="s">
        <v>4464</v>
      </c>
      <c r="E178" s="34">
        <v>533316555</v>
      </c>
      <c r="F178" s="34" t="s">
        <v>4465</v>
      </c>
      <c r="G178" s="34" t="s">
        <v>12198</v>
      </c>
      <c r="H178" s="35">
        <v>33005932130058</v>
      </c>
      <c r="I178" s="36" t="str">
        <f t="shared" si="17"/>
        <v>3</v>
      </c>
      <c r="J178" s="36">
        <f t="shared" si="18"/>
        <v>14</v>
      </c>
      <c r="K178" s="36" t="str">
        <f t="shared" si="19"/>
        <v>30</v>
      </c>
      <c r="L178" s="36" t="str">
        <f t="shared" si="20"/>
        <v>05</v>
      </c>
      <c r="M178" s="36" t="str">
        <f t="shared" si="21"/>
        <v>93</v>
      </c>
      <c r="N178" s="34">
        <f t="shared" si="22"/>
        <v>48171.921829999999</v>
      </c>
      <c r="O178" s="37">
        <v>22500</v>
      </c>
      <c r="P178" s="37">
        <v>25671.921829999999</v>
      </c>
      <c r="Q178" s="32" t="s">
        <v>3872</v>
      </c>
      <c r="R178" s="37" t="s">
        <v>4466</v>
      </c>
      <c r="S178" s="38">
        <v>44166</v>
      </c>
      <c r="T178" s="39">
        <f t="shared" si="23"/>
        <v>28</v>
      </c>
    </row>
    <row r="179" spans="1:20" s="39" customFormat="1" ht="54" hidden="1" outlineLevel="1">
      <c r="A179" s="32">
        <f t="shared" si="24"/>
        <v>171</v>
      </c>
      <c r="B179" s="32" t="s">
        <v>3868</v>
      </c>
      <c r="C179" s="32" t="s">
        <v>3869</v>
      </c>
      <c r="D179" s="33" t="s">
        <v>4467</v>
      </c>
      <c r="E179" s="34">
        <v>547167299</v>
      </c>
      <c r="F179" s="34" t="s">
        <v>4468</v>
      </c>
      <c r="G179" s="34" t="s">
        <v>12199</v>
      </c>
      <c r="H179" s="35" t="s">
        <v>4469</v>
      </c>
      <c r="I179" s="36" t="str">
        <f t="shared" si="17"/>
        <v>4</v>
      </c>
      <c r="J179" s="36">
        <f t="shared" si="18"/>
        <v>14</v>
      </c>
      <c r="K179" s="36" t="str">
        <f t="shared" si="19"/>
        <v>04</v>
      </c>
      <c r="L179" s="36" t="str">
        <f t="shared" si="20"/>
        <v>04</v>
      </c>
      <c r="M179" s="36" t="str">
        <f t="shared" si="21"/>
        <v>92</v>
      </c>
      <c r="N179" s="34">
        <f t="shared" si="22"/>
        <v>56540.937999999995</v>
      </c>
      <c r="O179" s="37">
        <v>29000</v>
      </c>
      <c r="P179" s="37">
        <v>27540.937999999998</v>
      </c>
      <c r="Q179" s="32" t="s">
        <v>3872</v>
      </c>
      <c r="R179" s="37" t="s">
        <v>4470</v>
      </c>
      <c r="S179" s="38">
        <v>44179</v>
      </c>
      <c r="T179" s="39">
        <f t="shared" si="23"/>
        <v>28</v>
      </c>
    </row>
    <row r="180" spans="1:20" s="39" customFormat="1" ht="54" hidden="1" outlineLevel="1">
      <c r="A180" s="32">
        <f t="shared" si="24"/>
        <v>172</v>
      </c>
      <c r="B180" s="32" t="s">
        <v>3868</v>
      </c>
      <c r="C180" s="32" t="s">
        <v>3869</v>
      </c>
      <c r="D180" s="33" t="s">
        <v>4471</v>
      </c>
      <c r="E180" s="34">
        <v>539258054</v>
      </c>
      <c r="F180" s="34" t="s">
        <v>4472</v>
      </c>
      <c r="G180" s="34" t="s">
        <v>12200</v>
      </c>
      <c r="H180" s="35" t="s">
        <v>4473</v>
      </c>
      <c r="I180" s="36" t="str">
        <f t="shared" si="17"/>
        <v>3</v>
      </c>
      <c r="J180" s="36">
        <f t="shared" si="18"/>
        <v>14</v>
      </c>
      <c r="K180" s="36" t="str">
        <f t="shared" si="19"/>
        <v>21</v>
      </c>
      <c r="L180" s="36" t="str">
        <f t="shared" si="20"/>
        <v>12</v>
      </c>
      <c r="M180" s="36" t="str">
        <f t="shared" si="21"/>
        <v>95</v>
      </c>
      <c r="N180" s="34">
        <f t="shared" si="22"/>
        <v>39258.267699999997</v>
      </c>
      <c r="O180" s="37">
        <v>26070</v>
      </c>
      <c r="P180" s="37">
        <v>13188.267699999999</v>
      </c>
      <c r="Q180" s="32" t="s">
        <v>3872</v>
      </c>
      <c r="R180" s="37" t="s">
        <v>4474</v>
      </c>
      <c r="S180" s="38">
        <v>44448</v>
      </c>
      <c r="T180" s="39">
        <f t="shared" si="23"/>
        <v>28</v>
      </c>
    </row>
    <row r="181" spans="1:20" s="39" customFormat="1" ht="54" hidden="1" outlineLevel="1">
      <c r="A181" s="32">
        <f t="shared" si="24"/>
        <v>173</v>
      </c>
      <c r="B181" s="32" t="s">
        <v>3868</v>
      </c>
      <c r="C181" s="32" t="s">
        <v>3869</v>
      </c>
      <c r="D181" s="33" t="s">
        <v>4475</v>
      </c>
      <c r="E181" s="34">
        <v>557266717</v>
      </c>
      <c r="F181" s="34" t="s">
        <v>4476</v>
      </c>
      <c r="G181" s="34" t="s">
        <v>12201</v>
      </c>
      <c r="H181" s="35" t="s">
        <v>4477</v>
      </c>
      <c r="I181" s="36" t="str">
        <f t="shared" si="17"/>
        <v>3</v>
      </c>
      <c r="J181" s="36">
        <f t="shared" si="18"/>
        <v>14</v>
      </c>
      <c r="K181" s="36" t="str">
        <f t="shared" si="19"/>
        <v>08</v>
      </c>
      <c r="L181" s="36" t="str">
        <f t="shared" si="20"/>
        <v>10</v>
      </c>
      <c r="M181" s="36" t="str">
        <f t="shared" si="21"/>
        <v>93</v>
      </c>
      <c r="N181" s="34">
        <f t="shared" si="22"/>
        <v>54069.463609999999</v>
      </c>
      <c r="O181" s="37">
        <v>29000</v>
      </c>
      <c r="P181" s="37">
        <v>25069.463609999999</v>
      </c>
      <c r="Q181" s="32" t="s">
        <v>3872</v>
      </c>
      <c r="R181" s="37" t="s">
        <v>4478</v>
      </c>
      <c r="S181" s="38">
        <v>44183</v>
      </c>
      <c r="T181" s="39">
        <f t="shared" si="23"/>
        <v>28</v>
      </c>
    </row>
    <row r="182" spans="1:20" s="39" customFormat="1" ht="54" hidden="1" outlineLevel="1">
      <c r="A182" s="32">
        <f t="shared" si="24"/>
        <v>174</v>
      </c>
      <c r="B182" s="32" t="s">
        <v>3868</v>
      </c>
      <c r="C182" s="32" t="s">
        <v>3869</v>
      </c>
      <c r="D182" s="33" t="s">
        <v>4479</v>
      </c>
      <c r="E182" s="34">
        <v>515632615</v>
      </c>
      <c r="F182" s="34" t="s">
        <v>4480</v>
      </c>
      <c r="G182" s="34" t="s">
        <v>12202</v>
      </c>
      <c r="H182" s="35" t="s">
        <v>4481</v>
      </c>
      <c r="I182" s="36" t="str">
        <f t="shared" si="17"/>
        <v>4</v>
      </c>
      <c r="J182" s="36">
        <f t="shared" si="18"/>
        <v>14</v>
      </c>
      <c r="K182" s="36" t="str">
        <f t="shared" si="19"/>
        <v>22</v>
      </c>
      <c r="L182" s="36" t="str">
        <f t="shared" si="20"/>
        <v>01</v>
      </c>
      <c r="M182" s="36" t="str">
        <f t="shared" si="21"/>
        <v>85</v>
      </c>
      <c r="N182" s="34">
        <f t="shared" si="22"/>
        <v>44799.729800000001</v>
      </c>
      <c r="O182" s="37">
        <v>26070</v>
      </c>
      <c r="P182" s="37">
        <v>18729.729800000001</v>
      </c>
      <c r="Q182" s="32" t="s">
        <v>3872</v>
      </c>
      <c r="R182" s="37" t="s">
        <v>4482</v>
      </c>
      <c r="S182" s="38">
        <v>44336</v>
      </c>
      <c r="T182" s="39">
        <f t="shared" si="23"/>
        <v>28</v>
      </c>
    </row>
    <row r="183" spans="1:20" s="39" customFormat="1" ht="54" hidden="1" outlineLevel="1">
      <c r="A183" s="32">
        <f t="shared" si="24"/>
        <v>175</v>
      </c>
      <c r="B183" s="32" t="s">
        <v>3868</v>
      </c>
      <c r="C183" s="32" t="s">
        <v>3869</v>
      </c>
      <c r="D183" s="33" t="s">
        <v>4483</v>
      </c>
      <c r="E183" s="34">
        <v>527505623</v>
      </c>
      <c r="F183" s="34" t="s">
        <v>4484</v>
      </c>
      <c r="G183" s="34" t="s">
        <v>12203</v>
      </c>
      <c r="H183" s="35" t="s">
        <v>4485</v>
      </c>
      <c r="I183" s="36" t="str">
        <f t="shared" si="17"/>
        <v>4</v>
      </c>
      <c r="J183" s="36">
        <f t="shared" si="18"/>
        <v>14</v>
      </c>
      <c r="K183" s="36" t="str">
        <f t="shared" si="19"/>
        <v>05</v>
      </c>
      <c r="L183" s="36" t="str">
        <f t="shared" si="20"/>
        <v>08</v>
      </c>
      <c r="M183" s="36" t="str">
        <f t="shared" si="21"/>
        <v>84</v>
      </c>
      <c r="N183" s="34">
        <f t="shared" si="22"/>
        <v>36639.328999999998</v>
      </c>
      <c r="O183" s="37">
        <v>25000</v>
      </c>
      <c r="P183" s="37">
        <v>11639.329</v>
      </c>
      <c r="Q183" s="32" t="s">
        <v>3872</v>
      </c>
      <c r="R183" s="37" t="s">
        <v>4486</v>
      </c>
      <c r="S183" s="38">
        <v>44337</v>
      </c>
      <c r="T183" s="39">
        <f t="shared" si="23"/>
        <v>28</v>
      </c>
    </row>
    <row r="184" spans="1:20" s="39" customFormat="1" ht="54" hidden="1" outlineLevel="1">
      <c r="A184" s="32">
        <f t="shared" si="24"/>
        <v>176</v>
      </c>
      <c r="B184" s="32" t="s">
        <v>3868</v>
      </c>
      <c r="C184" s="32" t="s">
        <v>3869</v>
      </c>
      <c r="D184" s="33" t="s">
        <v>4487</v>
      </c>
      <c r="E184" s="34">
        <v>625479378</v>
      </c>
      <c r="F184" s="34" t="s">
        <v>4488</v>
      </c>
      <c r="G184" s="34" t="s">
        <v>12204</v>
      </c>
      <c r="H184" s="35" t="s">
        <v>4489</v>
      </c>
      <c r="I184" s="36" t="str">
        <f t="shared" si="17"/>
        <v>4</v>
      </c>
      <c r="J184" s="36">
        <f t="shared" si="18"/>
        <v>14</v>
      </c>
      <c r="K184" s="36" t="str">
        <f t="shared" si="19"/>
        <v>09</v>
      </c>
      <c r="L184" s="36" t="str">
        <f t="shared" si="20"/>
        <v>02</v>
      </c>
      <c r="M184" s="36" t="str">
        <f t="shared" si="21"/>
        <v>89</v>
      </c>
      <c r="N184" s="34">
        <f t="shared" si="22"/>
        <v>29712.313999999998</v>
      </c>
      <c r="O184" s="37">
        <v>26070</v>
      </c>
      <c r="P184" s="37">
        <v>3642.3139999999999</v>
      </c>
      <c r="Q184" s="32" t="s">
        <v>3872</v>
      </c>
      <c r="R184" s="37" t="s">
        <v>4490</v>
      </c>
      <c r="S184" s="38">
        <v>44452</v>
      </c>
      <c r="T184" s="39">
        <f t="shared" si="23"/>
        <v>28</v>
      </c>
    </row>
    <row r="185" spans="1:20" s="39" customFormat="1" ht="54" hidden="1" outlineLevel="1">
      <c r="A185" s="32">
        <f t="shared" si="24"/>
        <v>177</v>
      </c>
      <c r="B185" s="32" t="s">
        <v>3868</v>
      </c>
      <c r="C185" s="32" t="s">
        <v>3869</v>
      </c>
      <c r="D185" s="33" t="s">
        <v>4491</v>
      </c>
      <c r="E185" s="34">
        <v>533664890</v>
      </c>
      <c r="F185" s="34" t="s">
        <v>4492</v>
      </c>
      <c r="G185" s="34" t="s">
        <v>12205</v>
      </c>
      <c r="H185" s="35" t="s">
        <v>4493</v>
      </c>
      <c r="I185" s="36" t="str">
        <f t="shared" si="17"/>
        <v>4</v>
      </c>
      <c r="J185" s="36">
        <f t="shared" si="18"/>
        <v>14</v>
      </c>
      <c r="K185" s="36" t="str">
        <f t="shared" si="19"/>
        <v>28</v>
      </c>
      <c r="L185" s="36" t="str">
        <f t="shared" si="20"/>
        <v>05</v>
      </c>
      <c r="M185" s="36" t="str">
        <f t="shared" si="21"/>
        <v>92</v>
      </c>
      <c r="N185" s="34">
        <f t="shared" si="22"/>
        <v>32653.250999999997</v>
      </c>
      <c r="O185" s="37">
        <v>22270.1</v>
      </c>
      <c r="P185" s="37">
        <v>10383.151</v>
      </c>
      <c r="Q185" s="32" t="s">
        <v>3872</v>
      </c>
      <c r="R185" s="37" t="s">
        <v>4494</v>
      </c>
      <c r="S185" s="38">
        <v>44328</v>
      </c>
      <c r="T185" s="39">
        <f t="shared" si="23"/>
        <v>28</v>
      </c>
    </row>
    <row r="186" spans="1:20" s="39" customFormat="1" ht="54" hidden="1" outlineLevel="1">
      <c r="A186" s="32">
        <f t="shared" si="24"/>
        <v>178</v>
      </c>
      <c r="B186" s="32" t="s">
        <v>3868</v>
      </c>
      <c r="C186" s="32" t="s">
        <v>3869</v>
      </c>
      <c r="D186" s="33" t="s">
        <v>4495</v>
      </c>
      <c r="E186" s="34">
        <v>555682866</v>
      </c>
      <c r="F186" s="34" t="s">
        <v>4496</v>
      </c>
      <c r="G186" s="34" t="s">
        <v>12206</v>
      </c>
      <c r="H186" s="35" t="s">
        <v>4497</v>
      </c>
      <c r="I186" s="36" t="str">
        <f t="shared" si="17"/>
        <v>4</v>
      </c>
      <c r="J186" s="36">
        <f t="shared" si="18"/>
        <v>14</v>
      </c>
      <c r="K186" s="36" t="str">
        <f t="shared" si="19"/>
        <v>30</v>
      </c>
      <c r="L186" s="36" t="str">
        <f t="shared" si="20"/>
        <v>06</v>
      </c>
      <c r="M186" s="36" t="str">
        <f t="shared" si="21"/>
        <v>88</v>
      </c>
      <c r="N186" s="34">
        <f t="shared" si="22"/>
        <v>34691.311999999998</v>
      </c>
      <c r="O186" s="37">
        <v>28136.25</v>
      </c>
      <c r="P186" s="37">
        <v>6555.0619999999999</v>
      </c>
      <c r="Q186" s="32" t="s">
        <v>3872</v>
      </c>
      <c r="R186" s="37" t="s">
        <v>4498</v>
      </c>
      <c r="S186" s="38">
        <v>44373</v>
      </c>
      <c r="T186" s="39">
        <f t="shared" si="23"/>
        <v>28</v>
      </c>
    </row>
    <row r="187" spans="1:20" s="39" customFormat="1" ht="54" hidden="1" outlineLevel="1">
      <c r="A187" s="32">
        <f t="shared" si="24"/>
        <v>179</v>
      </c>
      <c r="B187" s="32" t="s">
        <v>3868</v>
      </c>
      <c r="C187" s="32" t="s">
        <v>3869</v>
      </c>
      <c r="D187" s="33" t="s">
        <v>4499</v>
      </c>
      <c r="E187" s="34">
        <v>517531953</v>
      </c>
      <c r="F187" s="34" t="s">
        <v>4500</v>
      </c>
      <c r="G187" s="34" t="s">
        <v>12207</v>
      </c>
      <c r="H187" s="35" t="s">
        <v>4501</v>
      </c>
      <c r="I187" s="36" t="str">
        <f t="shared" si="17"/>
        <v>4</v>
      </c>
      <c r="J187" s="36">
        <f t="shared" si="18"/>
        <v>14</v>
      </c>
      <c r="K187" s="36" t="str">
        <f t="shared" si="19"/>
        <v>27</v>
      </c>
      <c r="L187" s="36" t="str">
        <f t="shared" si="20"/>
        <v>12</v>
      </c>
      <c r="M187" s="36" t="str">
        <f t="shared" si="21"/>
        <v>85</v>
      </c>
      <c r="N187" s="34">
        <f t="shared" si="22"/>
        <v>44931.601999999999</v>
      </c>
      <c r="O187" s="37">
        <v>29000</v>
      </c>
      <c r="P187" s="37">
        <v>15931.602000000001</v>
      </c>
      <c r="Q187" s="32" t="s">
        <v>3872</v>
      </c>
      <c r="R187" s="37" t="s">
        <v>4502</v>
      </c>
      <c r="S187" s="38">
        <v>44363</v>
      </c>
      <c r="T187" s="39">
        <f t="shared" si="23"/>
        <v>28</v>
      </c>
    </row>
    <row r="188" spans="1:20" s="39" customFormat="1" ht="54" hidden="1" outlineLevel="1">
      <c r="A188" s="32">
        <f t="shared" si="24"/>
        <v>180</v>
      </c>
      <c r="B188" s="32" t="s">
        <v>3868</v>
      </c>
      <c r="C188" s="32" t="s">
        <v>3869</v>
      </c>
      <c r="D188" s="33" t="s">
        <v>4503</v>
      </c>
      <c r="E188" s="34">
        <v>548194186</v>
      </c>
      <c r="F188" s="34" t="s">
        <v>4504</v>
      </c>
      <c r="G188" s="34" t="s">
        <v>12208</v>
      </c>
      <c r="H188" s="35" t="s">
        <v>4505</v>
      </c>
      <c r="I188" s="36" t="str">
        <f t="shared" si="17"/>
        <v>4</v>
      </c>
      <c r="J188" s="36">
        <f t="shared" si="18"/>
        <v>14</v>
      </c>
      <c r="K188" s="36" t="str">
        <f t="shared" si="19"/>
        <v>28</v>
      </c>
      <c r="L188" s="36" t="str">
        <f t="shared" si="20"/>
        <v>12</v>
      </c>
      <c r="M188" s="36" t="str">
        <f t="shared" si="21"/>
        <v>92</v>
      </c>
      <c r="N188" s="34">
        <f t="shared" si="22"/>
        <v>43716.343999999997</v>
      </c>
      <c r="O188" s="37">
        <v>22500</v>
      </c>
      <c r="P188" s="37">
        <v>21216.344000000001</v>
      </c>
      <c r="Q188" s="32" t="s">
        <v>3872</v>
      </c>
      <c r="R188" s="37" t="s">
        <v>4506</v>
      </c>
      <c r="S188" s="38">
        <v>44233</v>
      </c>
      <c r="T188" s="39">
        <f t="shared" si="23"/>
        <v>28</v>
      </c>
    </row>
    <row r="189" spans="1:20" s="39" customFormat="1" ht="54" hidden="1" outlineLevel="1">
      <c r="A189" s="32">
        <f t="shared" si="24"/>
        <v>181</v>
      </c>
      <c r="B189" s="32" t="s">
        <v>3868</v>
      </c>
      <c r="C189" s="32" t="s">
        <v>3869</v>
      </c>
      <c r="D189" s="33" t="s">
        <v>4507</v>
      </c>
      <c r="E189" s="34">
        <v>536396581</v>
      </c>
      <c r="F189" s="34" t="s">
        <v>4508</v>
      </c>
      <c r="G189" s="34" t="s">
        <v>12209</v>
      </c>
      <c r="H189" s="35" t="s">
        <v>4509</v>
      </c>
      <c r="I189" s="36" t="str">
        <f t="shared" si="17"/>
        <v>4</v>
      </c>
      <c r="J189" s="36">
        <f t="shared" si="18"/>
        <v>14</v>
      </c>
      <c r="K189" s="36" t="str">
        <f t="shared" si="19"/>
        <v>26</v>
      </c>
      <c r="L189" s="36" t="str">
        <f t="shared" si="20"/>
        <v>01</v>
      </c>
      <c r="M189" s="36" t="str">
        <f t="shared" si="21"/>
        <v>89</v>
      </c>
      <c r="N189" s="34">
        <f t="shared" si="22"/>
        <v>56662.005000000005</v>
      </c>
      <c r="O189" s="37">
        <v>29000</v>
      </c>
      <c r="P189" s="37">
        <v>27662.005000000001</v>
      </c>
      <c r="Q189" s="32" t="s">
        <v>3872</v>
      </c>
      <c r="R189" s="37" t="s">
        <v>4510</v>
      </c>
      <c r="S189" s="38"/>
      <c r="T189" s="39">
        <f t="shared" si="23"/>
        <v>28</v>
      </c>
    </row>
    <row r="190" spans="1:20" s="39" customFormat="1" ht="54" hidden="1" outlineLevel="1">
      <c r="A190" s="32">
        <f t="shared" si="24"/>
        <v>182</v>
      </c>
      <c r="B190" s="32" t="s">
        <v>3868</v>
      </c>
      <c r="C190" s="32" t="s">
        <v>3869</v>
      </c>
      <c r="D190" s="33" t="s">
        <v>4511</v>
      </c>
      <c r="E190" s="34">
        <v>549848153</v>
      </c>
      <c r="F190" s="34" t="s">
        <v>4512</v>
      </c>
      <c r="G190" s="34" t="s">
        <v>12210</v>
      </c>
      <c r="H190" s="35" t="s">
        <v>4513</v>
      </c>
      <c r="I190" s="36" t="str">
        <f t="shared" si="17"/>
        <v>3</v>
      </c>
      <c r="J190" s="36">
        <f t="shared" si="18"/>
        <v>14</v>
      </c>
      <c r="K190" s="36" t="str">
        <f t="shared" si="19"/>
        <v>21</v>
      </c>
      <c r="L190" s="36" t="str">
        <f t="shared" si="20"/>
        <v>11</v>
      </c>
      <c r="M190" s="36" t="str">
        <f t="shared" si="21"/>
        <v>90</v>
      </c>
      <c r="N190" s="34">
        <f t="shared" si="22"/>
        <v>40409.741999999998</v>
      </c>
      <c r="O190" s="37">
        <v>22500</v>
      </c>
      <c r="P190" s="37">
        <v>17909.741999999998</v>
      </c>
      <c r="Q190" s="32" t="s">
        <v>3872</v>
      </c>
      <c r="R190" s="37" t="s">
        <v>4514</v>
      </c>
      <c r="S190" s="38">
        <v>44281</v>
      </c>
      <c r="T190" s="39">
        <f t="shared" si="23"/>
        <v>28</v>
      </c>
    </row>
    <row r="191" spans="1:20" s="39" customFormat="1" ht="54" hidden="1" outlineLevel="1">
      <c r="A191" s="32">
        <f t="shared" si="24"/>
        <v>183</v>
      </c>
      <c r="B191" s="32" t="s">
        <v>3868</v>
      </c>
      <c r="C191" s="32" t="s">
        <v>3869</v>
      </c>
      <c r="D191" s="33" t="s">
        <v>4515</v>
      </c>
      <c r="E191" s="34">
        <v>537196814</v>
      </c>
      <c r="F191" s="34" t="s">
        <v>4516</v>
      </c>
      <c r="G191" s="34" t="s">
        <v>12211</v>
      </c>
      <c r="H191" s="35" t="s">
        <v>4517</v>
      </c>
      <c r="I191" s="36" t="str">
        <f t="shared" si="17"/>
        <v>4</v>
      </c>
      <c r="J191" s="36">
        <f t="shared" si="18"/>
        <v>14</v>
      </c>
      <c r="K191" s="36" t="str">
        <f t="shared" si="19"/>
        <v>15</v>
      </c>
      <c r="L191" s="36" t="str">
        <f t="shared" si="20"/>
        <v>05</v>
      </c>
      <c r="M191" s="36" t="str">
        <f t="shared" si="21"/>
        <v>88</v>
      </c>
      <c r="N191" s="34">
        <f t="shared" si="22"/>
        <v>41703.062000000005</v>
      </c>
      <c r="O191" s="37">
        <v>23000</v>
      </c>
      <c r="P191" s="37">
        <v>18703.062000000002</v>
      </c>
      <c r="Q191" s="32" t="s">
        <v>3872</v>
      </c>
      <c r="R191" s="37" t="s">
        <v>4518</v>
      </c>
      <c r="S191" s="38">
        <v>44179</v>
      </c>
      <c r="T191" s="39">
        <f t="shared" si="23"/>
        <v>28</v>
      </c>
    </row>
    <row r="192" spans="1:20" s="39" customFormat="1" ht="54" hidden="1" outlineLevel="1">
      <c r="A192" s="32">
        <f t="shared" si="24"/>
        <v>184</v>
      </c>
      <c r="B192" s="32" t="s">
        <v>3868</v>
      </c>
      <c r="C192" s="32" t="s">
        <v>3869</v>
      </c>
      <c r="D192" s="33" t="s">
        <v>4519</v>
      </c>
      <c r="E192" s="34">
        <v>629391534</v>
      </c>
      <c r="F192" s="34" t="s">
        <v>4520</v>
      </c>
      <c r="G192" s="34" t="s">
        <v>12212</v>
      </c>
      <c r="H192" s="35" t="s">
        <v>4521</v>
      </c>
      <c r="I192" s="36" t="str">
        <f t="shared" si="17"/>
        <v>3</v>
      </c>
      <c r="J192" s="36">
        <f t="shared" si="18"/>
        <v>14</v>
      </c>
      <c r="K192" s="36" t="str">
        <f t="shared" si="19"/>
        <v>02</v>
      </c>
      <c r="L192" s="36" t="str">
        <f t="shared" si="20"/>
        <v>08</v>
      </c>
      <c r="M192" s="36" t="str">
        <f t="shared" si="21"/>
        <v>90</v>
      </c>
      <c r="N192" s="34">
        <f t="shared" si="22"/>
        <v>32306.661</v>
      </c>
      <c r="O192" s="37">
        <v>22500</v>
      </c>
      <c r="P192" s="37">
        <v>9806.6610000000001</v>
      </c>
      <c r="Q192" s="32" t="s">
        <v>3872</v>
      </c>
      <c r="R192" s="37" t="s">
        <v>4522</v>
      </c>
      <c r="S192" s="38">
        <v>44369</v>
      </c>
      <c r="T192" s="39">
        <f t="shared" si="23"/>
        <v>28</v>
      </c>
    </row>
    <row r="193" spans="1:20" s="39" customFormat="1" ht="54" hidden="1" outlineLevel="1">
      <c r="A193" s="32">
        <f t="shared" si="24"/>
        <v>185</v>
      </c>
      <c r="B193" s="32" t="s">
        <v>3868</v>
      </c>
      <c r="C193" s="32" t="s">
        <v>3869</v>
      </c>
      <c r="D193" s="33" t="s">
        <v>4523</v>
      </c>
      <c r="E193" s="34">
        <v>612821220</v>
      </c>
      <c r="F193" s="34" t="s">
        <v>4524</v>
      </c>
      <c r="G193" s="34" t="s">
        <v>12213</v>
      </c>
      <c r="H193" s="35" t="s">
        <v>4525</v>
      </c>
      <c r="I193" s="36" t="str">
        <f t="shared" si="17"/>
        <v>3</v>
      </c>
      <c r="J193" s="36">
        <f t="shared" si="18"/>
        <v>14</v>
      </c>
      <c r="K193" s="36" t="str">
        <f t="shared" si="19"/>
        <v>04</v>
      </c>
      <c r="L193" s="36" t="str">
        <f t="shared" si="20"/>
        <v>08</v>
      </c>
      <c r="M193" s="36" t="str">
        <f t="shared" si="21"/>
        <v>89</v>
      </c>
      <c r="N193" s="34">
        <f t="shared" si="22"/>
        <v>43614.122000000003</v>
      </c>
      <c r="O193" s="37">
        <v>22500</v>
      </c>
      <c r="P193" s="37">
        <v>21114.121999999999</v>
      </c>
      <c r="Q193" s="32" t="s">
        <v>3872</v>
      </c>
      <c r="R193" s="37" t="s">
        <v>4526</v>
      </c>
      <c r="S193" s="38">
        <v>44154</v>
      </c>
      <c r="T193" s="39">
        <f t="shared" si="23"/>
        <v>28</v>
      </c>
    </row>
    <row r="194" spans="1:20" s="39" customFormat="1" ht="54" hidden="1" outlineLevel="1">
      <c r="A194" s="32">
        <f t="shared" si="24"/>
        <v>186</v>
      </c>
      <c r="B194" s="32" t="s">
        <v>3868</v>
      </c>
      <c r="C194" s="32" t="s">
        <v>3869</v>
      </c>
      <c r="D194" s="33" t="s">
        <v>4527</v>
      </c>
      <c r="E194" s="34">
        <v>533489634</v>
      </c>
      <c r="F194" s="34" t="s">
        <v>4528</v>
      </c>
      <c r="G194" s="34" t="s">
        <v>12214</v>
      </c>
      <c r="H194" s="35" t="s">
        <v>4529</v>
      </c>
      <c r="I194" s="36" t="str">
        <f t="shared" si="17"/>
        <v>4</v>
      </c>
      <c r="J194" s="36">
        <f t="shared" si="18"/>
        <v>14</v>
      </c>
      <c r="K194" s="36" t="str">
        <f t="shared" si="19"/>
        <v>17</v>
      </c>
      <c r="L194" s="36" t="str">
        <f t="shared" si="20"/>
        <v>05</v>
      </c>
      <c r="M194" s="36" t="str">
        <f t="shared" si="21"/>
        <v>91</v>
      </c>
      <c r="N194" s="34">
        <f t="shared" si="22"/>
        <v>40167.894</v>
      </c>
      <c r="O194" s="37">
        <v>29000</v>
      </c>
      <c r="P194" s="37">
        <v>11167.894</v>
      </c>
      <c r="Q194" s="32" t="s">
        <v>3872</v>
      </c>
      <c r="R194" s="37" t="s">
        <v>4530</v>
      </c>
      <c r="S194" s="38">
        <v>44333</v>
      </c>
      <c r="T194" s="39">
        <f t="shared" si="23"/>
        <v>28</v>
      </c>
    </row>
    <row r="195" spans="1:20" s="39" customFormat="1" ht="54" hidden="1" outlineLevel="1">
      <c r="A195" s="32">
        <f t="shared" si="24"/>
        <v>187</v>
      </c>
      <c r="B195" s="32" t="s">
        <v>3868</v>
      </c>
      <c r="C195" s="32" t="s">
        <v>3869</v>
      </c>
      <c r="D195" s="33" t="s">
        <v>4531</v>
      </c>
      <c r="E195" s="34" t="s">
        <v>4532</v>
      </c>
      <c r="F195" s="34" t="s">
        <v>4533</v>
      </c>
      <c r="G195" s="34" t="s">
        <v>12215</v>
      </c>
      <c r="H195" s="35" t="s">
        <v>4534</v>
      </c>
      <c r="I195" s="36" t="str">
        <f t="shared" si="17"/>
        <v>3</v>
      </c>
      <c r="J195" s="36">
        <f t="shared" si="18"/>
        <v>14</v>
      </c>
      <c r="K195" s="36" t="str">
        <f t="shared" si="19"/>
        <v>07</v>
      </c>
      <c r="L195" s="36" t="str">
        <f t="shared" si="20"/>
        <v>04</v>
      </c>
      <c r="M195" s="36" t="str">
        <f t="shared" si="21"/>
        <v>94</v>
      </c>
      <c r="N195" s="34">
        <f t="shared" si="22"/>
        <v>57554.711340000002</v>
      </c>
      <c r="O195" s="37">
        <v>29000</v>
      </c>
      <c r="P195" s="37">
        <v>28554.711340000002</v>
      </c>
      <c r="Q195" s="32" t="s">
        <v>3872</v>
      </c>
      <c r="R195" s="37" t="s">
        <v>4535</v>
      </c>
      <c r="S195" s="38">
        <v>44148</v>
      </c>
      <c r="T195" s="39">
        <f t="shared" si="23"/>
        <v>28</v>
      </c>
    </row>
    <row r="196" spans="1:20" s="39" customFormat="1" ht="54" hidden="1" outlineLevel="1">
      <c r="A196" s="32">
        <f t="shared" si="24"/>
        <v>188</v>
      </c>
      <c r="B196" s="32" t="s">
        <v>3868</v>
      </c>
      <c r="C196" s="32" t="s">
        <v>3869</v>
      </c>
      <c r="D196" s="33" t="s">
        <v>4536</v>
      </c>
      <c r="E196" s="34">
        <v>533042921</v>
      </c>
      <c r="F196" s="34" t="s">
        <v>4537</v>
      </c>
      <c r="G196" s="34" t="s">
        <v>12216</v>
      </c>
      <c r="H196" s="35" t="s">
        <v>4538</v>
      </c>
      <c r="I196" s="36" t="str">
        <f t="shared" si="17"/>
        <v>4</v>
      </c>
      <c r="J196" s="36">
        <f t="shared" si="18"/>
        <v>14</v>
      </c>
      <c r="K196" s="36" t="str">
        <f t="shared" si="19"/>
        <v>27</v>
      </c>
      <c r="L196" s="36" t="str">
        <f t="shared" si="20"/>
        <v>04</v>
      </c>
      <c r="M196" s="36" t="str">
        <f t="shared" si="21"/>
        <v>91</v>
      </c>
      <c r="N196" s="34">
        <f t="shared" si="22"/>
        <v>37859.707000000002</v>
      </c>
      <c r="O196" s="37">
        <v>22500</v>
      </c>
      <c r="P196" s="37">
        <v>15359.707</v>
      </c>
      <c r="Q196" s="32" t="s">
        <v>3872</v>
      </c>
      <c r="R196" s="37" t="s">
        <v>4539</v>
      </c>
      <c r="S196" s="38">
        <v>44303</v>
      </c>
      <c r="T196" s="39">
        <f t="shared" si="23"/>
        <v>28</v>
      </c>
    </row>
    <row r="197" spans="1:20" s="39" customFormat="1" ht="54" hidden="1" outlineLevel="1">
      <c r="A197" s="32">
        <f t="shared" si="24"/>
        <v>189</v>
      </c>
      <c r="B197" s="32" t="s">
        <v>3868</v>
      </c>
      <c r="C197" s="32" t="s">
        <v>3869</v>
      </c>
      <c r="D197" s="33" t="s">
        <v>4540</v>
      </c>
      <c r="E197" s="34">
        <v>533471959</v>
      </c>
      <c r="F197" s="34" t="s">
        <v>4541</v>
      </c>
      <c r="G197" s="34" t="s">
        <v>12217</v>
      </c>
      <c r="H197" s="35" t="s">
        <v>4542</v>
      </c>
      <c r="I197" s="36" t="str">
        <f t="shared" si="17"/>
        <v>4</v>
      </c>
      <c r="J197" s="36">
        <f t="shared" si="18"/>
        <v>14</v>
      </c>
      <c r="K197" s="36" t="str">
        <f t="shared" si="19"/>
        <v>27</v>
      </c>
      <c r="L197" s="36" t="str">
        <f t="shared" si="20"/>
        <v>07</v>
      </c>
      <c r="M197" s="36" t="str">
        <f t="shared" si="21"/>
        <v>90</v>
      </c>
      <c r="N197" s="34">
        <f t="shared" si="22"/>
        <v>45383.688000000002</v>
      </c>
      <c r="O197" s="37">
        <v>29000</v>
      </c>
      <c r="P197" s="37">
        <v>16383.688</v>
      </c>
      <c r="Q197" s="32" t="s">
        <v>3872</v>
      </c>
      <c r="R197" s="37" t="s">
        <v>4543</v>
      </c>
      <c r="S197" s="38">
        <v>44303</v>
      </c>
      <c r="T197" s="39">
        <f t="shared" si="23"/>
        <v>28</v>
      </c>
    </row>
    <row r="198" spans="1:20" s="39" customFormat="1" ht="54" hidden="1" outlineLevel="1">
      <c r="A198" s="32">
        <f t="shared" si="24"/>
        <v>190</v>
      </c>
      <c r="B198" s="32" t="s">
        <v>3868</v>
      </c>
      <c r="C198" s="32" t="s">
        <v>3869</v>
      </c>
      <c r="D198" s="33" t="s">
        <v>4544</v>
      </c>
      <c r="E198" s="34">
        <v>564865633</v>
      </c>
      <c r="F198" s="34" t="s">
        <v>4545</v>
      </c>
      <c r="G198" s="34" t="s">
        <v>12218</v>
      </c>
      <c r="H198" s="35" t="s">
        <v>4546</v>
      </c>
      <c r="I198" s="36" t="str">
        <f t="shared" si="17"/>
        <v>3</v>
      </c>
      <c r="J198" s="36">
        <f t="shared" si="18"/>
        <v>14</v>
      </c>
      <c r="K198" s="36" t="str">
        <f t="shared" si="19"/>
        <v>07</v>
      </c>
      <c r="L198" s="36" t="str">
        <f t="shared" si="20"/>
        <v>06</v>
      </c>
      <c r="M198" s="36" t="str">
        <f t="shared" si="21"/>
        <v>90</v>
      </c>
      <c r="N198" s="34">
        <f t="shared" si="22"/>
        <v>40981.524000000005</v>
      </c>
      <c r="O198" s="37">
        <v>22500</v>
      </c>
      <c r="P198" s="37">
        <v>18481.524000000001</v>
      </c>
      <c r="Q198" s="32" t="s">
        <v>3872</v>
      </c>
      <c r="R198" s="44" t="s">
        <v>4302</v>
      </c>
      <c r="S198" s="38"/>
      <c r="T198" s="39">
        <f t="shared" si="23"/>
        <v>73</v>
      </c>
    </row>
    <row r="199" spans="1:20" s="39" customFormat="1" ht="54" hidden="1" outlineLevel="1">
      <c r="A199" s="32">
        <f t="shared" si="24"/>
        <v>191</v>
      </c>
      <c r="B199" s="32" t="s">
        <v>3868</v>
      </c>
      <c r="C199" s="32" t="s">
        <v>3869</v>
      </c>
      <c r="D199" s="33" t="s">
        <v>4547</v>
      </c>
      <c r="E199" s="34">
        <v>550842353</v>
      </c>
      <c r="F199" s="34" t="s">
        <v>4548</v>
      </c>
      <c r="G199" s="34" t="s">
        <v>12219</v>
      </c>
      <c r="H199" s="35" t="s">
        <v>4549</v>
      </c>
      <c r="I199" s="36" t="str">
        <f t="shared" si="17"/>
        <v>3</v>
      </c>
      <c r="J199" s="36">
        <f t="shared" si="18"/>
        <v>14</v>
      </c>
      <c r="K199" s="36" t="str">
        <f t="shared" si="19"/>
        <v>19</v>
      </c>
      <c r="L199" s="36" t="str">
        <f t="shared" si="20"/>
        <v>01</v>
      </c>
      <c r="M199" s="36" t="str">
        <f t="shared" si="21"/>
        <v>96</v>
      </c>
      <c r="N199" s="34">
        <f t="shared" si="22"/>
        <v>40667.926999999996</v>
      </c>
      <c r="O199" s="37">
        <v>22500</v>
      </c>
      <c r="P199" s="37">
        <v>18167.927</v>
      </c>
      <c r="Q199" s="32" t="s">
        <v>3872</v>
      </c>
      <c r="R199" s="37" t="s">
        <v>4550</v>
      </c>
      <c r="S199" s="38">
        <v>44232</v>
      </c>
      <c r="T199" s="39">
        <f t="shared" si="23"/>
        <v>28</v>
      </c>
    </row>
    <row r="200" spans="1:20" s="39" customFormat="1" ht="54" hidden="1" outlineLevel="1">
      <c r="A200" s="32">
        <f t="shared" si="24"/>
        <v>192</v>
      </c>
      <c r="B200" s="32" t="s">
        <v>3868</v>
      </c>
      <c r="C200" s="32" t="s">
        <v>3869</v>
      </c>
      <c r="D200" s="33" t="s">
        <v>4551</v>
      </c>
      <c r="E200" s="34">
        <v>599462665</v>
      </c>
      <c r="F200" s="34" t="s">
        <v>4552</v>
      </c>
      <c r="G200" s="34" t="s">
        <v>12220</v>
      </c>
      <c r="H200" s="35" t="s">
        <v>4553</v>
      </c>
      <c r="I200" s="36" t="str">
        <f t="shared" si="17"/>
        <v>4</v>
      </c>
      <c r="J200" s="36">
        <f t="shared" si="18"/>
        <v>14</v>
      </c>
      <c r="K200" s="36" t="str">
        <f t="shared" si="19"/>
        <v>25</v>
      </c>
      <c r="L200" s="36" t="str">
        <f t="shared" si="20"/>
        <v>04</v>
      </c>
      <c r="M200" s="36" t="str">
        <f t="shared" si="21"/>
        <v>91</v>
      </c>
      <c r="N200" s="34">
        <f t="shared" si="22"/>
        <v>43392.896350000003</v>
      </c>
      <c r="O200" s="37">
        <v>22500</v>
      </c>
      <c r="P200" s="37">
        <v>20892.896350000003</v>
      </c>
      <c r="Q200" s="32" t="s">
        <v>3872</v>
      </c>
      <c r="R200" s="37" t="s">
        <v>4554</v>
      </c>
      <c r="S200" s="38">
        <v>44153</v>
      </c>
      <c r="T200" s="39">
        <f t="shared" si="23"/>
        <v>28</v>
      </c>
    </row>
    <row r="201" spans="1:20" s="39" customFormat="1" ht="54" hidden="1" outlineLevel="1">
      <c r="A201" s="32">
        <f t="shared" si="24"/>
        <v>193</v>
      </c>
      <c r="B201" s="32" t="s">
        <v>3868</v>
      </c>
      <c r="C201" s="32" t="s">
        <v>3869</v>
      </c>
      <c r="D201" s="33" t="s">
        <v>4555</v>
      </c>
      <c r="E201" s="34">
        <v>549563106</v>
      </c>
      <c r="F201" s="34" t="s">
        <v>4556</v>
      </c>
      <c r="G201" s="34" t="s">
        <v>12221</v>
      </c>
      <c r="H201" s="35" t="s">
        <v>4557</v>
      </c>
      <c r="I201" s="36" t="str">
        <f t="shared" ref="I201:I264" si="25">+MID(H201,1,1)</f>
        <v>4</v>
      </c>
      <c r="J201" s="36">
        <f t="shared" ref="J201:J264" si="26">+LEN(H201)</f>
        <v>14</v>
      </c>
      <c r="K201" s="36" t="str">
        <f t="shared" ref="K201:K264" si="27">+MID(H201,2,2)</f>
        <v>25</v>
      </c>
      <c r="L201" s="36" t="str">
        <f t="shared" ref="L201:L264" si="28">+MID(H201,4,2)</f>
        <v>08</v>
      </c>
      <c r="M201" s="36" t="str">
        <f t="shared" ref="M201:M264" si="29">+MID(H201,6,2)</f>
        <v>91</v>
      </c>
      <c r="N201" s="34">
        <f t="shared" si="22"/>
        <v>33387.950700000001</v>
      </c>
      <c r="O201" s="37">
        <v>22500</v>
      </c>
      <c r="P201" s="37">
        <v>10887.950699999999</v>
      </c>
      <c r="Q201" s="32" t="s">
        <v>3872</v>
      </c>
      <c r="R201" s="37" t="s">
        <v>4558</v>
      </c>
      <c r="S201" s="38">
        <v>44411</v>
      </c>
      <c r="T201" s="39">
        <f t="shared" si="23"/>
        <v>28</v>
      </c>
    </row>
    <row r="202" spans="1:20" s="39" customFormat="1" ht="54" hidden="1" outlineLevel="1">
      <c r="A202" s="32">
        <f t="shared" si="24"/>
        <v>194</v>
      </c>
      <c r="B202" s="32" t="s">
        <v>3868</v>
      </c>
      <c r="C202" s="32" t="s">
        <v>3869</v>
      </c>
      <c r="D202" s="33" t="s">
        <v>4559</v>
      </c>
      <c r="E202" s="34">
        <v>535182335</v>
      </c>
      <c r="F202" s="34" t="s">
        <v>4560</v>
      </c>
      <c r="G202" s="34" t="s">
        <v>12222</v>
      </c>
      <c r="H202" s="35" t="s">
        <v>4561</v>
      </c>
      <c r="I202" s="36" t="str">
        <f t="shared" si="25"/>
        <v>3</v>
      </c>
      <c r="J202" s="36">
        <f t="shared" si="26"/>
        <v>14</v>
      </c>
      <c r="K202" s="36" t="str">
        <f t="shared" si="27"/>
        <v>01</v>
      </c>
      <c r="L202" s="36" t="str">
        <f t="shared" si="28"/>
        <v>11</v>
      </c>
      <c r="M202" s="36" t="str">
        <f t="shared" si="29"/>
        <v>89</v>
      </c>
      <c r="N202" s="34">
        <f t="shared" ref="N202:N265" si="30">O202+P202</f>
        <v>42818.816720000003</v>
      </c>
      <c r="O202" s="37">
        <v>28136.25</v>
      </c>
      <c r="P202" s="37">
        <v>14682.566719999999</v>
      </c>
      <c r="Q202" s="32" t="s">
        <v>3872</v>
      </c>
      <c r="R202" s="37" t="s">
        <v>4562</v>
      </c>
      <c r="S202" s="38">
        <v>44364</v>
      </c>
      <c r="T202" s="39">
        <f t="shared" ref="T202:T265" si="31">+LEN(R202)</f>
        <v>28</v>
      </c>
    </row>
    <row r="203" spans="1:20" s="39" customFormat="1" ht="54" hidden="1" outlineLevel="1">
      <c r="A203" s="32">
        <f t="shared" ref="A203:A266" si="32">+A202+1</f>
        <v>195</v>
      </c>
      <c r="B203" s="32" t="s">
        <v>3868</v>
      </c>
      <c r="C203" s="32" t="s">
        <v>3869</v>
      </c>
      <c r="D203" s="33" t="s">
        <v>4563</v>
      </c>
      <c r="E203" s="34">
        <v>556088639</v>
      </c>
      <c r="F203" s="34" t="s">
        <v>4564</v>
      </c>
      <c r="G203" s="34" t="s">
        <v>12223</v>
      </c>
      <c r="H203" s="35" t="s">
        <v>4565</v>
      </c>
      <c r="I203" s="36" t="str">
        <f t="shared" si="25"/>
        <v>3</v>
      </c>
      <c r="J203" s="36">
        <f t="shared" si="26"/>
        <v>14</v>
      </c>
      <c r="K203" s="36" t="str">
        <f t="shared" si="27"/>
        <v>02</v>
      </c>
      <c r="L203" s="36" t="str">
        <f t="shared" si="28"/>
        <v>02</v>
      </c>
      <c r="M203" s="36" t="str">
        <f t="shared" si="29"/>
        <v>92</v>
      </c>
      <c r="N203" s="34">
        <f t="shared" si="30"/>
        <v>38960.440130000003</v>
      </c>
      <c r="O203" s="37">
        <v>26070</v>
      </c>
      <c r="P203" s="37">
        <v>12890.440129999999</v>
      </c>
      <c r="Q203" s="32" t="s">
        <v>3872</v>
      </c>
      <c r="R203" s="37" t="s">
        <v>4566</v>
      </c>
      <c r="S203" s="38">
        <v>44378</v>
      </c>
      <c r="T203" s="39">
        <f t="shared" si="31"/>
        <v>28</v>
      </c>
    </row>
    <row r="204" spans="1:20" s="39" customFormat="1" ht="54" hidden="1" outlineLevel="1">
      <c r="A204" s="32">
        <f t="shared" si="32"/>
        <v>196</v>
      </c>
      <c r="B204" s="32" t="s">
        <v>3868</v>
      </c>
      <c r="C204" s="32" t="s">
        <v>3869</v>
      </c>
      <c r="D204" s="33" t="s">
        <v>4567</v>
      </c>
      <c r="E204" s="34">
        <v>453642452</v>
      </c>
      <c r="F204" s="34" t="s">
        <v>4568</v>
      </c>
      <c r="G204" s="34" t="s">
        <v>12224</v>
      </c>
      <c r="H204" s="35" t="s">
        <v>4569</v>
      </c>
      <c r="I204" s="36" t="str">
        <f t="shared" si="25"/>
        <v>4</v>
      </c>
      <c r="J204" s="36">
        <f t="shared" si="26"/>
        <v>14</v>
      </c>
      <c r="K204" s="36" t="str">
        <f t="shared" si="27"/>
        <v>18</v>
      </c>
      <c r="L204" s="36" t="str">
        <f t="shared" si="28"/>
        <v>08</v>
      </c>
      <c r="M204" s="36" t="str">
        <f t="shared" si="29"/>
        <v>60</v>
      </c>
      <c r="N204" s="34">
        <f t="shared" si="30"/>
        <v>29769.677630000002</v>
      </c>
      <c r="O204" s="37">
        <v>22500</v>
      </c>
      <c r="P204" s="37">
        <v>7269.677630000001</v>
      </c>
      <c r="Q204" s="32" t="s">
        <v>3872</v>
      </c>
      <c r="R204" s="37" t="s">
        <v>4570</v>
      </c>
      <c r="S204" s="38">
        <v>44525</v>
      </c>
      <c r="T204" s="39">
        <f t="shared" si="31"/>
        <v>28</v>
      </c>
    </row>
    <row r="205" spans="1:20" s="39" customFormat="1" ht="54" hidden="1" outlineLevel="1">
      <c r="A205" s="32">
        <f t="shared" si="32"/>
        <v>197</v>
      </c>
      <c r="B205" s="32" t="s">
        <v>3868</v>
      </c>
      <c r="C205" s="32" t="s">
        <v>3869</v>
      </c>
      <c r="D205" s="33" t="s">
        <v>4571</v>
      </c>
      <c r="E205" s="34">
        <v>499549416</v>
      </c>
      <c r="F205" s="34" t="s">
        <v>4572</v>
      </c>
      <c r="G205" s="34" t="s">
        <v>12225</v>
      </c>
      <c r="H205" s="35" t="s">
        <v>4573</v>
      </c>
      <c r="I205" s="36" t="str">
        <f t="shared" si="25"/>
        <v>4</v>
      </c>
      <c r="J205" s="36">
        <f t="shared" si="26"/>
        <v>14</v>
      </c>
      <c r="K205" s="36" t="str">
        <f t="shared" si="27"/>
        <v>07</v>
      </c>
      <c r="L205" s="36" t="str">
        <f t="shared" si="28"/>
        <v>06</v>
      </c>
      <c r="M205" s="36" t="str">
        <f t="shared" si="29"/>
        <v>71</v>
      </c>
      <c r="N205" s="34">
        <f t="shared" si="30"/>
        <v>42489.882769999997</v>
      </c>
      <c r="O205" s="37">
        <v>22500</v>
      </c>
      <c r="P205" s="37">
        <v>19989.88277</v>
      </c>
      <c r="Q205" s="32" t="s">
        <v>3872</v>
      </c>
      <c r="R205" s="37" t="s">
        <v>4574</v>
      </c>
      <c r="S205" s="38">
        <v>44165</v>
      </c>
      <c r="T205" s="39">
        <f t="shared" si="31"/>
        <v>28</v>
      </c>
    </row>
    <row r="206" spans="1:20" s="39" customFormat="1" ht="54" hidden="1" outlineLevel="1">
      <c r="A206" s="32">
        <f t="shared" si="32"/>
        <v>198</v>
      </c>
      <c r="B206" s="32" t="s">
        <v>3868</v>
      </c>
      <c r="C206" s="32" t="s">
        <v>3869</v>
      </c>
      <c r="D206" s="33" t="s">
        <v>4575</v>
      </c>
      <c r="E206" s="34">
        <v>582063705</v>
      </c>
      <c r="F206" s="34" t="s">
        <v>4576</v>
      </c>
      <c r="G206" s="34" t="s">
        <v>12226</v>
      </c>
      <c r="H206" s="35" t="s">
        <v>4577</v>
      </c>
      <c r="I206" s="36" t="str">
        <f t="shared" si="25"/>
        <v>3</v>
      </c>
      <c r="J206" s="36">
        <f t="shared" si="26"/>
        <v>14</v>
      </c>
      <c r="K206" s="36" t="str">
        <f t="shared" si="27"/>
        <v>15</v>
      </c>
      <c r="L206" s="36" t="str">
        <f t="shared" si="28"/>
        <v>09</v>
      </c>
      <c r="M206" s="36" t="str">
        <f t="shared" si="29"/>
        <v>91</v>
      </c>
      <c r="N206" s="34">
        <f t="shared" si="30"/>
        <v>42108.935100000002</v>
      </c>
      <c r="O206" s="37">
        <v>22500</v>
      </c>
      <c r="P206" s="37">
        <v>19608.935100000002</v>
      </c>
      <c r="Q206" s="32" t="s">
        <v>3872</v>
      </c>
      <c r="R206" s="37" t="s">
        <v>4578</v>
      </c>
      <c r="S206" s="38">
        <v>44162</v>
      </c>
      <c r="T206" s="39">
        <f t="shared" si="31"/>
        <v>28</v>
      </c>
    </row>
    <row r="207" spans="1:20" s="39" customFormat="1" ht="54" hidden="1" outlineLevel="1">
      <c r="A207" s="32">
        <f t="shared" si="32"/>
        <v>199</v>
      </c>
      <c r="B207" s="32" t="s">
        <v>3868</v>
      </c>
      <c r="C207" s="32" t="s">
        <v>3869</v>
      </c>
      <c r="D207" s="33" t="s">
        <v>4579</v>
      </c>
      <c r="E207" s="34">
        <v>447507408</v>
      </c>
      <c r="F207" s="34" t="s">
        <v>4580</v>
      </c>
      <c r="G207" s="34" t="s">
        <v>12227</v>
      </c>
      <c r="H207" s="35" t="s">
        <v>4581</v>
      </c>
      <c r="I207" s="36" t="str">
        <f t="shared" si="25"/>
        <v>3</v>
      </c>
      <c r="J207" s="36">
        <f t="shared" si="26"/>
        <v>14</v>
      </c>
      <c r="K207" s="36" t="str">
        <f t="shared" si="27"/>
        <v>11</v>
      </c>
      <c r="L207" s="36" t="str">
        <f t="shared" si="28"/>
        <v>10</v>
      </c>
      <c r="M207" s="36" t="str">
        <f t="shared" si="29"/>
        <v>71</v>
      </c>
      <c r="N207" s="34">
        <f t="shared" si="30"/>
        <v>36921.144960000005</v>
      </c>
      <c r="O207" s="37">
        <v>22500</v>
      </c>
      <c r="P207" s="37">
        <v>14421.144960000001</v>
      </c>
      <c r="Q207" s="32" t="s">
        <v>3872</v>
      </c>
      <c r="R207" s="37" t="s">
        <v>4582</v>
      </c>
      <c r="S207" s="38">
        <v>44368</v>
      </c>
      <c r="T207" s="39">
        <f t="shared" si="31"/>
        <v>28</v>
      </c>
    </row>
    <row r="208" spans="1:20" s="39" customFormat="1" ht="54" hidden="1" outlineLevel="1">
      <c r="A208" s="32">
        <f t="shared" si="32"/>
        <v>200</v>
      </c>
      <c r="B208" s="32" t="s">
        <v>3868</v>
      </c>
      <c r="C208" s="32" t="s">
        <v>3869</v>
      </c>
      <c r="D208" s="33" t="s">
        <v>4583</v>
      </c>
      <c r="E208" s="34">
        <v>603248329</v>
      </c>
      <c r="F208" s="34" t="s">
        <v>4584</v>
      </c>
      <c r="G208" s="34" t="s">
        <v>12228</v>
      </c>
      <c r="H208" s="35" t="s">
        <v>4585</v>
      </c>
      <c r="I208" s="36" t="str">
        <f t="shared" si="25"/>
        <v>4</v>
      </c>
      <c r="J208" s="36">
        <f t="shared" si="26"/>
        <v>14</v>
      </c>
      <c r="K208" s="36" t="str">
        <f t="shared" si="27"/>
        <v>01</v>
      </c>
      <c r="L208" s="36" t="str">
        <f t="shared" si="28"/>
        <v>03</v>
      </c>
      <c r="M208" s="36" t="str">
        <f t="shared" si="29"/>
        <v>83</v>
      </c>
      <c r="N208" s="34">
        <f t="shared" si="30"/>
        <v>43632.275000000001</v>
      </c>
      <c r="O208" s="37">
        <v>29000</v>
      </c>
      <c r="P208" s="37">
        <v>14632.275</v>
      </c>
      <c r="Q208" s="32" t="s">
        <v>3872</v>
      </c>
      <c r="R208" s="37" t="s">
        <v>4586</v>
      </c>
      <c r="S208" s="38">
        <v>44302</v>
      </c>
      <c r="T208" s="39">
        <f t="shared" si="31"/>
        <v>28</v>
      </c>
    </row>
    <row r="209" spans="1:20" s="39" customFormat="1" ht="54" hidden="1" outlineLevel="1">
      <c r="A209" s="32">
        <f t="shared" si="32"/>
        <v>201</v>
      </c>
      <c r="B209" s="32" t="s">
        <v>3868</v>
      </c>
      <c r="C209" s="32" t="s">
        <v>3869</v>
      </c>
      <c r="D209" s="33" t="s">
        <v>4587</v>
      </c>
      <c r="E209" s="34">
        <v>547904496</v>
      </c>
      <c r="F209" s="34" t="s">
        <v>4588</v>
      </c>
      <c r="G209" s="34" t="s">
        <v>12229</v>
      </c>
      <c r="H209" s="35" t="s">
        <v>4589</v>
      </c>
      <c r="I209" s="36" t="str">
        <f t="shared" si="25"/>
        <v>3</v>
      </c>
      <c r="J209" s="36">
        <f t="shared" si="26"/>
        <v>14</v>
      </c>
      <c r="K209" s="36" t="str">
        <f t="shared" si="27"/>
        <v>19</v>
      </c>
      <c r="L209" s="36" t="str">
        <f t="shared" si="28"/>
        <v>07</v>
      </c>
      <c r="M209" s="36" t="str">
        <f t="shared" si="29"/>
        <v>90</v>
      </c>
      <c r="N209" s="34">
        <f t="shared" si="30"/>
        <v>42305.282319999998</v>
      </c>
      <c r="O209" s="37">
        <v>27576.75</v>
      </c>
      <c r="P209" s="37">
        <v>14728.53232</v>
      </c>
      <c r="Q209" s="32" t="s">
        <v>3872</v>
      </c>
      <c r="R209" s="37" t="s">
        <v>4590</v>
      </c>
      <c r="S209" s="38">
        <v>44363</v>
      </c>
      <c r="T209" s="39">
        <f t="shared" si="31"/>
        <v>28</v>
      </c>
    </row>
    <row r="210" spans="1:20" s="39" customFormat="1" ht="54" hidden="1" outlineLevel="1">
      <c r="A210" s="32">
        <f t="shared" si="32"/>
        <v>202</v>
      </c>
      <c r="B210" s="32" t="s">
        <v>3868</v>
      </c>
      <c r="C210" s="32" t="s">
        <v>3869</v>
      </c>
      <c r="D210" s="33" t="s">
        <v>4591</v>
      </c>
      <c r="E210" s="34">
        <v>538206134</v>
      </c>
      <c r="F210" s="34" t="s">
        <v>4592</v>
      </c>
      <c r="G210" s="34" t="s">
        <v>12230</v>
      </c>
      <c r="H210" s="35" t="s">
        <v>4593</v>
      </c>
      <c r="I210" s="36" t="str">
        <f t="shared" si="25"/>
        <v>4</v>
      </c>
      <c r="J210" s="36">
        <f t="shared" si="26"/>
        <v>14</v>
      </c>
      <c r="K210" s="36" t="str">
        <f t="shared" si="27"/>
        <v>14</v>
      </c>
      <c r="L210" s="36" t="str">
        <f t="shared" si="28"/>
        <v>08</v>
      </c>
      <c r="M210" s="36" t="str">
        <f t="shared" si="29"/>
        <v>80</v>
      </c>
      <c r="N210" s="34">
        <f t="shared" si="30"/>
        <v>34996.993609999998</v>
      </c>
      <c r="O210" s="37">
        <v>22500</v>
      </c>
      <c r="P210" s="37">
        <v>12496.99361</v>
      </c>
      <c r="Q210" s="32" t="s">
        <v>3872</v>
      </c>
      <c r="R210" s="37" t="s">
        <v>4594</v>
      </c>
      <c r="S210" s="38">
        <v>44364</v>
      </c>
      <c r="T210" s="39">
        <f t="shared" si="31"/>
        <v>28</v>
      </c>
    </row>
    <row r="211" spans="1:20" s="39" customFormat="1" ht="54" hidden="1" outlineLevel="1">
      <c r="A211" s="32">
        <f t="shared" si="32"/>
        <v>203</v>
      </c>
      <c r="B211" s="32" t="s">
        <v>3868</v>
      </c>
      <c r="C211" s="32" t="s">
        <v>3869</v>
      </c>
      <c r="D211" s="33" t="s">
        <v>4595</v>
      </c>
      <c r="E211" s="34">
        <v>451726253</v>
      </c>
      <c r="F211" s="34" t="s">
        <v>4596</v>
      </c>
      <c r="G211" s="34" t="s">
        <v>12231</v>
      </c>
      <c r="H211" s="35" t="s">
        <v>4597</v>
      </c>
      <c r="I211" s="36" t="str">
        <f t="shared" si="25"/>
        <v>4</v>
      </c>
      <c r="J211" s="36">
        <f t="shared" si="26"/>
        <v>14</v>
      </c>
      <c r="K211" s="36" t="str">
        <f t="shared" si="27"/>
        <v>12</v>
      </c>
      <c r="L211" s="36" t="str">
        <f t="shared" si="28"/>
        <v>10</v>
      </c>
      <c r="M211" s="36" t="str">
        <f t="shared" si="29"/>
        <v>82</v>
      </c>
      <c r="N211" s="34">
        <f t="shared" si="30"/>
        <v>30123.235000000001</v>
      </c>
      <c r="O211" s="37">
        <v>22500</v>
      </c>
      <c r="P211" s="37">
        <v>7623.2349999999997</v>
      </c>
      <c r="Q211" s="32" t="s">
        <v>3872</v>
      </c>
      <c r="R211" s="37" t="s">
        <v>4598</v>
      </c>
      <c r="S211" s="38">
        <v>44361</v>
      </c>
      <c r="T211" s="39">
        <f t="shared" si="31"/>
        <v>28</v>
      </c>
    </row>
    <row r="212" spans="1:20" s="39" customFormat="1" ht="54" hidden="1" outlineLevel="1">
      <c r="A212" s="32">
        <f t="shared" si="32"/>
        <v>204</v>
      </c>
      <c r="B212" s="32" t="s">
        <v>3868</v>
      </c>
      <c r="C212" s="32" t="s">
        <v>3869</v>
      </c>
      <c r="D212" s="33" t="s">
        <v>4599</v>
      </c>
      <c r="E212" s="34">
        <v>610317888</v>
      </c>
      <c r="F212" s="34" t="s">
        <v>4600</v>
      </c>
      <c r="G212" s="34" t="s">
        <v>12232</v>
      </c>
      <c r="H212" s="35" t="s">
        <v>4601</v>
      </c>
      <c r="I212" s="36" t="str">
        <f t="shared" si="25"/>
        <v>4</v>
      </c>
      <c r="J212" s="36">
        <f t="shared" si="26"/>
        <v>14</v>
      </c>
      <c r="K212" s="36" t="str">
        <f t="shared" si="27"/>
        <v>06</v>
      </c>
      <c r="L212" s="36" t="str">
        <f t="shared" si="28"/>
        <v>02</v>
      </c>
      <c r="M212" s="36" t="str">
        <f t="shared" si="29"/>
        <v>90</v>
      </c>
      <c r="N212" s="34">
        <f t="shared" si="30"/>
        <v>36520.182339999999</v>
      </c>
      <c r="O212" s="37">
        <v>24918.75</v>
      </c>
      <c r="P212" s="37">
        <v>11601.432339999999</v>
      </c>
      <c r="Q212" s="32" t="s">
        <v>3872</v>
      </c>
      <c r="R212" s="37" t="s">
        <v>4602</v>
      </c>
      <c r="S212" s="38">
        <v>44377</v>
      </c>
      <c r="T212" s="39">
        <f t="shared" si="31"/>
        <v>28</v>
      </c>
    </row>
    <row r="213" spans="1:20" s="39" customFormat="1" ht="54" hidden="1" outlineLevel="1">
      <c r="A213" s="32">
        <f t="shared" si="32"/>
        <v>205</v>
      </c>
      <c r="B213" s="32" t="s">
        <v>3868</v>
      </c>
      <c r="C213" s="32" t="s">
        <v>3869</v>
      </c>
      <c r="D213" s="33" t="s">
        <v>4603</v>
      </c>
      <c r="E213" s="34">
        <v>515436161</v>
      </c>
      <c r="F213" s="34" t="s">
        <v>4604</v>
      </c>
      <c r="G213" s="34" t="s">
        <v>12233</v>
      </c>
      <c r="H213" s="35" t="s">
        <v>4605</v>
      </c>
      <c r="I213" s="36" t="str">
        <f t="shared" si="25"/>
        <v>3</v>
      </c>
      <c r="J213" s="36">
        <f t="shared" si="26"/>
        <v>14</v>
      </c>
      <c r="K213" s="36" t="str">
        <f t="shared" si="27"/>
        <v>19</v>
      </c>
      <c r="L213" s="36" t="str">
        <f t="shared" si="28"/>
        <v>01</v>
      </c>
      <c r="M213" s="36" t="str">
        <f t="shared" si="29"/>
        <v>82</v>
      </c>
      <c r="N213" s="34">
        <f t="shared" si="30"/>
        <v>37294.147769999996</v>
      </c>
      <c r="O213" s="37">
        <v>21000</v>
      </c>
      <c r="P213" s="37">
        <v>16294.14777</v>
      </c>
      <c r="Q213" s="32" t="s">
        <v>3872</v>
      </c>
      <c r="R213" s="37" t="s">
        <v>4606</v>
      </c>
      <c r="S213" s="38">
        <v>44315</v>
      </c>
      <c r="T213" s="39">
        <f t="shared" si="31"/>
        <v>28</v>
      </c>
    </row>
    <row r="214" spans="1:20" s="39" customFormat="1" ht="54" hidden="1" outlineLevel="1">
      <c r="A214" s="32">
        <f t="shared" si="32"/>
        <v>206</v>
      </c>
      <c r="B214" s="32" t="s">
        <v>3868</v>
      </c>
      <c r="C214" s="32" t="s">
        <v>3869</v>
      </c>
      <c r="D214" s="33" t="s">
        <v>4607</v>
      </c>
      <c r="E214" s="34">
        <v>499954245</v>
      </c>
      <c r="F214" s="34" t="s">
        <v>4608</v>
      </c>
      <c r="G214" s="34" t="s">
        <v>12234</v>
      </c>
      <c r="H214" s="35" t="s">
        <v>4609</v>
      </c>
      <c r="I214" s="36" t="str">
        <f t="shared" si="25"/>
        <v>3</v>
      </c>
      <c r="J214" s="36">
        <f t="shared" si="26"/>
        <v>14</v>
      </c>
      <c r="K214" s="36" t="str">
        <f t="shared" si="27"/>
        <v>09</v>
      </c>
      <c r="L214" s="36" t="str">
        <f t="shared" si="28"/>
        <v>03</v>
      </c>
      <c r="M214" s="36" t="str">
        <f t="shared" si="29"/>
        <v>92</v>
      </c>
      <c r="N214" s="34">
        <f t="shared" si="30"/>
        <v>40832.985220000002</v>
      </c>
      <c r="O214" s="37">
        <v>22500</v>
      </c>
      <c r="P214" s="37">
        <v>18332.985219999999</v>
      </c>
      <c r="Q214" s="32" t="s">
        <v>3872</v>
      </c>
      <c r="R214" s="37" t="s">
        <v>4610</v>
      </c>
      <c r="S214" s="38">
        <v>44194</v>
      </c>
      <c r="T214" s="39">
        <f t="shared" si="31"/>
        <v>28</v>
      </c>
    </row>
    <row r="215" spans="1:20" s="39" customFormat="1" ht="54" hidden="1" outlineLevel="1">
      <c r="A215" s="32">
        <f t="shared" si="32"/>
        <v>207</v>
      </c>
      <c r="B215" s="32" t="s">
        <v>3868</v>
      </c>
      <c r="C215" s="32" t="s">
        <v>3869</v>
      </c>
      <c r="D215" s="33" t="s">
        <v>4611</v>
      </c>
      <c r="E215" s="34">
        <v>524248748</v>
      </c>
      <c r="F215" s="34" t="s">
        <v>4612</v>
      </c>
      <c r="G215" s="34" t="s">
        <v>12235</v>
      </c>
      <c r="H215" s="35" t="s">
        <v>4613</v>
      </c>
      <c r="I215" s="36" t="str">
        <f t="shared" si="25"/>
        <v>3</v>
      </c>
      <c r="J215" s="36">
        <f t="shared" si="26"/>
        <v>14</v>
      </c>
      <c r="K215" s="36" t="str">
        <f t="shared" si="27"/>
        <v>05</v>
      </c>
      <c r="L215" s="36" t="str">
        <f t="shared" si="28"/>
        <v>11</v>
      </c>
      <c r="M215" s="36" t="str">
        <f t="shared" si="29"/>
        <v>88</v>
      </c>
      <c r="N215" s="34">
        <f t="shared" si="30"/>
        <v>38325.098030000001</v>
      </c>
      <c r="O215" s="37">
        <v>26070</v>
      </c>
      <c r="P215" s="37">
        <v>12255.098030000001</v>
      </c>
      <c r="Q215" s="32" t="s">
        <v>3872</v>
      </c>
      <c r="R215" s="37" t="s">
        <v>4614</v>
      </c>
      <c r="S215" s="38">
        <v>44378</v>
      </c>
      <c r="T215" s="39">
        <f t="shared" si="31"/>
        <v>28</v>
      </c>
    </row>
    <row r="216" spans="1:20" s="39" customFormat="1" ht="54" hidden="1" outlineLevel="1">
      <c r="A216" s="32">
        <f t="shared" si="32"/>
        <v>208</v>
      </c>
      <c r="B216" s="32" t="s">
        <v>3868</v>
      </c>
      <c r="C216" s="32" t="s">
        <v>3869</v>
      </c>
      <c r="D216" s="33" t="s">
        <v>4615</v>
      </c>
      <c r="E216" s="34">
        <v>499772188</v>
      </c>
      <c r="F216" s="34" t="s">
        <v>4616</v>
      </c>
      <c r="G216" s="34" t="s">
        <v>12236</v>
      </c>
      <c r="H216" s="35" t="s">
        <v>4617</v>
      </c>
      <c r="I216" s="36" t="str">
        <f t="shared" si="25"/>
        <v>3</v>
      </c>
      <c r="J216" s="36">
        <f t="shared" si="26"/>
        <v>14</v>
      </c>
      <c r="K216" s="36" t="str">
        <f t="shared" si="27"/>
        <v>03</v>
      </c>
      <c r="L216" s="36" t="str">
        <f t="shared" si="28"/>
        <v>08</v>
      </c>
      <c r="M216" s="36" t="str">
        <f t="shared" si="29"/>
        <v>85</v>
      </c>
      <c r="N216" s="34">
        <f t="shared" si="30"/>
        <v>39686.146980000005</v>
      </c>
      <c r="O216" s="37">
        <v>22500</v>
      </c>
      <c r="P216" s="37">
        <v>17186.146980000001</v>
      </c>
      <c r="Q216" s="32" t="s">
        <v>3872</v>
      </c>
      <c r="R216" s="37" t="s">
        <v>4618</v>
      </c>
      <c r="S216" s="38">
        <v>44221</v>
      </c>
      <c r="T216" s="39">
        <f t="shared" si="31"/>
        <v>28</v>
      </c>
    </row>
    <row r="217" spans="1:20" s="39" customFormat="1" ht="54" hidden="1" outlineLevel="1">
      <c r="A217" s="32">
        <f t="shared" si="32"/>
        <v>209</v>
      </c>
      <c r="B217" s="32" t="s">
        <v>3868</v>
      </c>
      <c r="C217" s="32" t="s">
        <v>3869</v>
      </c>
      <c r="D217" s="33" t="s">
        <v>4619</v>
      </c>
      <c r="E217" s="34">
        <v>587369081</v>
      </c>
      <c r="F217" s="34" t="s">
        <v>4620</v>
      </c>
      <c r="G217" s="34" t="s">
        <v>12237</v>
      </c>
      <c r="H217" s="35" t="s">
        <v>4621</v>
      </c>
      <c r="I217" s="36" t="str">
        <f t="shared" si="25"/>
        <v>3</v>
      </c>
      <c r="J217" s="36">
        <f t="shared" si="26"/>
        <v>14</v>
      </c>
      <c r="K217" s="36" t="str">
        <f t="shared" si="27"/>
        <v>04</v>
      </c>
      <c r="L217" s="36" t="str">
        <f t="shared" si="28"/>
        <v>05</v>
      </c>
      <c r="M217" s="36" t="str">
        <f t="shared" si="29"/>
        <v>91</v>
      </c>
      <c r="N217" s="34">
        <f t="shared" si="30"/>
        <v>42689.312890000001</v>
      </c>
      <c r="O217" s="37">
        <v>28136.25</v>
      </c>
      <c r="P217" s="37">
        <v>14553.062890000001</v>
      </c>
      <c r="Q217" s="32" t="s">
        <v>3872</v>
      </c>
      <c r="R217" s="37" t="s">
        <v>4622</v>
      </c>
      <c r="S217" s="38">
        <v>44368</v>
      </c>
      <c r="T217" s="39">
        <f t="shared" si="31"/>
        <v>28</v>
      </c>
    </row>
    <row r="218" spans="1:20" s="39" customFormat="1" ht="54" hidden="1" outlineLevel="1">
      <c r="A218" s="32">
        <f t="shared" si="32"/>
        <v>210</v>
      </c>
      <c r="B218" s="32" t="s">
        <v>3868</v>
      </c>
      <c r="C218" s="32" t="s">
        <v>3869</v>
      </c>
      <c r="D218" s="33" t="s">
        <v>4623</v>
      </c>
      <c r="E218" s="34">
        <v>506649225</v>
      </c>
      <c r="F218" s="34" t="s">
        <v>4624</v>
      </c>
      <c r="G218" s="34" t="s">
        <v>12238</v>
      </c>
      <c r="H218" s="35" t="s">
        <v>4625</v>
      </c>
      <c r="I218" s="36" t="str">
        <f t="shared" si="25"/>
        <v>3</v>
      </c>
      <c r="J218" s="36">
        <f t="shared" si="26"/>
        <v>14</v>
      </c>
      <c r="K218" s="36" t="str">
        <f t="shared" si="27"/>
        <v>02</v>
      </c>
      <c r="L218" s="36" t="str">
        <f t="shared" si="28"/>
        <v>08</v>
      </c>
      <c r="M218" s="36" t="str">
        <f t="shared" si="29"/>
        <v>84</v>
      </c>
      <c r="N218" s="34">
        <f t="shared" si="30"/>
        <v>36646.064079999996</v>
      </c>
      <c r="O218" s="37">
        <v>20000</v>
      </c>
      <c r="P218" s="37">
        <v>16646.06408</v>
      </c>
      <c r="Q218" s="32" t="s">
        <v>3872</v>
      </c>
      <c r="R218" s="37" t="s">
        <v>4626</v>
      </c>
      <c r="S218" s="38">
        <v>44154</v>
      </c>
      <c r="T218" s="39">
        <f t="shared" si="31"/>
        <v>28</v>
      </c>
    </row>
    <row r="219" spans="1:20" s="39" customFormat="1" ht="54" hidden="1" outlineLevel="1">
      <c r="A219" s="32">
        <f t="shared" si="32"/>
        <v>211</v>
      </c>
      <c r="B219" s="32" t="s">
        <v>3868</v>
      </c>
      <c r="C219" s="32" t="s">
        <v>3869</v>
      </c>
      <c r="D219" s="33" t="s">
        <v>4627</v>
      </c>
      <c r="E219" s="34">
        <v>553990707</v>
      </c>
      <c r="F219" s="34" t="s">
        <v>4628</v>
      </c>
      <c r="G219" s="34" t="s">
        <v>12239</v>
      </c>
      <c r="H219" s="35" t="s">
        <v>4629</v>
      </c>
      <c r="I219" s="36" t="str">
        <f t="shared" si="25"/>
        <v>4</v>
      </c>
      <c r="J219" s="36">
        <f t="shared" si="26"/>
        <v>14</v>
      </c>
      <c r="K219" s="36" t="str">
        <f t="shared" si="27"/>
        <v>19</v>
      </c>
      <c r="L219" s="36" t="str">
        <f t="shared" si="28"/>
        <v>06</v>
      </c>
      <c r="M219" s="36" t="str">
        <f t="shared" si="29"/>
        <v>88</v>
      </c>
      <c r="N219" s="34">
        <f t="shared" si="30"/>
        <v>33696.995900000002</v>
      </c>
      <c r="O219" s="37">
        <v>22120</v>
      </c>
      <c r="P219" s="37">
        <v>11576.9959</v>
      </c>
      <c r="Q219" s="32" t="s">
        <v>3872</v>
      </c>
      <c r="R219" s="37" t="s">
        <v>4630</v>
      </c>
      <c r="S219" s="38">
        <v>44369</v>
      </c>
      <c r="T219" s="39">
        <f t="shared" si="31"/>
        <v>28</v>
      </c>
    </row>
    <row r="220" spans="1:20" s="39" customFormat="1" ht="54" hidden="1" outlineLevel="1">
      <c r="A220" s="32">
        <f t="shared" si="32"/>
        <v>212</v>
      </c>
      <c r="B220" s="32" t="s">
        <v>3868</v>
      </c>
      <c r="C220" s="32" t="s">
        <v>3869</v>
      </c>
      <c r="D220" s="33" t="s">
        <v>4631</v>
      </c>
      <c r="E220" s="34">
        <v>528353195</v>
      </c>
      <c r="F220" s="34" t="s">
        <v>4632</v>
      </c>
      <c r="G220" s="34" t="s">
        <v>12240</v>
      </c>
      <c r="H220" s="35" t="s">
        <v>4633</v>
      </c>
      <c r="I220" s="36" t="str">
        <f t="shared" si="25"/>
        <v>4</v>
      </c>
      <c r="J220" s="36">
        <f t="shared" si="26"/>
        <v>14</v>
      </c>
      <c r="K220" s="36" t="str">
        <f t="shared" si="27"/>
        <v>18</v>
      </c>
      <c r="L220" s="36" t="str">
        <f t="shared" si="28"/>
        <v>02</v>
      </c>
      <c r="M220" s="36" t="str">
        <f t="shared" si="29"/>
        <v>90</v>
      </c>
      <c r="N220" s="34">
        <f t="shared" si="30"/>
        <v>42548.920729999998</v>
      </c>
      <c r="O220" s="37">
        <v>22500</v>
      </c>
      <c r="P220" s="37">
        <v>20048.920730000002</v>
      </c>
      <c r="Q220" s="32" t="s">
        <v>3872</v>
      </c>
      <c r="R220" s="37" t="s">
        <v>4634</v>
      </c>
      <c r="S220" s="38">
        <v>44161</v>
      </c>
      <c r="T220" s="39">
        <f t="shared" si="31"/>
        <v>28</v>
      </c>
    </row>
    <row r="221" spans="1:20" s="39" customFormat="1" ht="54" hidden="1" outlineLevel="1">
      <c r="A221" s="32">
        <f t="shared" si="32"/>
        <v>213</v>
      </c>
      <c r="B221" s="32" t="s">
        <v>3868</v>
      </c>
      <c r="C221" s="32" t="s">
        <v>3869</v>
      </c>
      <c r="D221" s="33" t="s">
        <v>4635</v>
      </c>
      <c r="E221" s="34">
        <v>544290506</v>
      </c>
      <c r="F221" s="34" t="s">
        <v>4636</v>
      </c>
      <c r="G221" s="34" t="s">
        <v>12241</v>
      </c>
      <c r="H221" s="35" t="s">
        <v>4637</v>
      </c>
      <c r="I221" s="36" t="str">
        <f t="shared" si="25"/>
        <v>4</v>
      </c>
      <c r="J221" s="36">
        <f t="shared" si="26"/>
        <v>14</v>
      </c>
      <c r="K221" s="36" t="str">
        <f t="shared" si="27"/>
        <v>29</v>
      </c>
      <c r="L221" s="36" t="str">
        <f t="shared" si="28"/>
        <v>11</v>
      </c>
      <c r="M221" s="36" t="str">
        <f t="shared" si="29"/>
        <v>82</v>
      </c>
      <c r="N221" s="34">
        <f t="shared" si="30"/>
        <v>42299.438999999998</v>
      </c>
      <c r="O221" s="37">
        <v>22500</v>
      </c>
      <c r="P221" s="37">
        <v>19799.438999999998</v>
      </c>
      <c r="Q221" s="32" t="s">
        <v>3872</v>
      </c>
      <c r="R221" s="37" t="s">
        <v>4638</v>
      </c>
      <c r="S221" s="38">
        <v>44181</v>
      </c>
      <c r="T221" s="39">
        <f t="shared" si="31"/>
        <v>28</v>
      </c>
    </row>
    <row r="222" spans="1:20" s="39" customFormat="1" ht="54" hidden="1" outlineLevel="1">
      <c r="A222" s="32">
        <f t="shared" si="32"/>
        <v>214</v>
      </c>
      <c r="B222" s="32" t="s">
        <v>3868</v>
      </c>
      <c r="C222" s="32" t="s">
        <v>3869</v>
      </c>
      <c r="D222" s="33" t="s">
        <v>4639</v>
      </c>
      <c r="E222" s="34">
        <v>505767049</v>
      </c>
      <c r="F222" s="34" t="s">
        <v>4640</v>
      </c>
      <c r="G222" s="34" t="s">
        <v>12242</v>
      </c>
      <c r="H222" s="35" t="s">
        <v>4641</v>
      </c>
      <c r="I222" s="36" t="str">
        <f t="shared" si="25"/>
        <v>4</v>
      </c>
      <c r="J222" s="36">
        <f t="shared" si="26"/>
        <v>14</v>
      </c>
      <c r="K222" s="36" t="str">
        <f t="shared" si="27"/>
        <v>29</v>
      </c>
      <c r="L222" s="36" t="str">
        <f t="shared" si="28"/>
        <v>03</v>
      </c>
      <c r="M222" s="36" t="str">
        <f t="shared" si="29"/>
        <v>86</v>
      </c>
      <c r="N222" s="34">
        <f t="shared" si="30"/>
        <v>44965.301440000003</v>
      </c>
      <c r="O222" s="37">
        <v>29000</v>
      </c>
      <c r="P222" s="37">
        <v>15965.301440000001</v>
      </c>
      <c r="Q222" s="32" t="s">
        <v>3872</v>
      </c>
      <c r="R222" s="37" t="s">
        <v>4642</v>
      </c>
      <c r="S222" s="38">
        <v>44343</v>
      </c>
      <c r="T222" s="39">
        <f t="shared" si="31"/>
        <v>28</v>
      </c>
    </row>
    <row r="223" spans="1:20" s="39" customFormat="1" ht="54" hidden="1" outlineLevel="1">
      <c r="A223" s="32">
        <f t="shared" si="32"/>
        <v>215</v>
      </c>
      <c r="B223" s="32" t="s">
        <v>3868</v>
      </c>
      <c r="C223" s="32" t="s">
        <v>3869</v>
      </c>
      <c r="D223" s="33" t="s">
        <v>4643</v>
      </c>
      <c r="E223" s="34">
        <v>523491495</v>
      </c>
      <c r="F223" s="34" t="s">
        <v>4644</v>
      </c>
      <c r="G223" s="34" t="s">
        <v>12243</v>
      </c>
      <c r="H223" s="35" t="s">
        <v>4645</v>
      </c>
      <c r="I223" s="36" t="str">
        <f t="shared" si="25"/>
        <v>4</v>
      </c>
      <c r="J223" s="36">
        <f t="shared" si="26"/>
        <v>14</v>
      </c>
      <c r="K223" s="36" t="str">
        <f t="shared" si="27"/>
        <v>11</v>
      </c>
      <c r="L223" s="36" t="str">
        <f t="shared" si="28"/>
        <v>11</v>
      </c>
      <c r="M223" s="36" t="str">
        <f t="shared" si="29"/>
        <v>88</v>
      </c>
      <c r="N223" s="34">
        <f t="shared" si="30"/>
        <v>49549.457439999998</v>
      </c>
      <c r="O223" s="37">
        <v>29000</v>
      </c>
      <c r="P223" s="37">
        <v>20549.457439999998</v>
      </c>
      <c r="Q223" s="32" t="s">
        <v>3872</v>
      </c>
      <c r="R223" s="37" t="s">
        <v>4646</v>
      </c>
      <c r="S223" s="38">
        <v>44259</v>
      </c>
      <c r="T223" s="39">
        <f t="shared" si="31"/>
        <v>28</v>
      </c>
    </row>
    <row r="224" spans="1:20" s="39" customFormat="1" ht="54" hidden="1" outlineLevel="1">
      <c r="A224" s="32">
        <f t="shared" si="32"/>
        <v>216</v>
      </c>
      <c r="B224" s="32" t="s">
        <v>3868</v>
      </c>
      <c r="C224" s="32" t="s">
        <v>3869</v>
      </c>
      <c r="D224" s="33" t="s">
        <v>4647</v>
      </c>
      <c r="E224" s="34">
        <v>581205400</v>
      </c>
      <c r="F224" s="34" t="s">
        <v>4648</v>
      </c>
      <c r="G224" s="34" t="s">
        <v>12244</v>
      </c>
      <c r="H224" s="35" t="s">
        <v>4649</v>
      </c>
      <c r="I224" s="36" t="str">
        <f t="shared" si="25"/>
        <v>4</v>
      </c>
      <c r="J224" s="36">
        <f t="shared" si="26"/>
        <v>14</v>
      </c>
      <c r="K224" s="36" t="str">
        <f t="shared" si="27"/>
        <v>23</v>
      </c>
      <c r="L224" s="36" t="str">
        <f t="shared" si="28"/>
        <v>11</v>
      </c>
      <c r="M224" s="36" t="str">
        <f t="shared" si="29"/>
        <v>89</v>
      </c>
      <c r="N224" s="34">
        <f t="shared" si="30"/>
        <v>49551.717219999999</v>
      </c>
      <c r="O224" s="37">
        <v>29000</v>
      </c>
      <c r="P224" s="37">
        <v>20551.717219999999</v>
      </c>
      <c r="Q224" s="32" t="s">
        <v>3872</v>
      </c>
      <c r="R224" s="37" t="s">
        <v>4650</v>
      </c>
      <c r="S224" s="38">
        <v>44259</v>
      </c>
      <c r="T224" s="39">
        <f t="shared" si="31"/>
        <v>28</v>
      </c>
    </row>
    <row r="225" spans="1:20" s="39" customFormat="1" ht="54" hidden="1" outlineLevel="1">
      <c r="A225" s="32">
        <f t="shared" si="32"/>
        <v>217</v>
      </c>
      <c r="B225" s="32" t="s">
        <v>3868</v>
      </c>
      <c r="C225" s="32" t="s">
        <v>3869</v>
      </c>
      <c r="D225" s="33" t="s">
        <v>4651</v>
      </c>
      <c r="E225" s="34">
        <v>526814176</v>
      </c>
      <c r="F225" s="34" t="s">
        <v>4652</v>
      </c>
      <c r="G225" s="34" t="s">
        <v>12245</v>
      </c>
      <c r="H225" s="35" t="s">
        <v>4653</v>
      </c>
      <c r="I225" s="36" t="str">
        <f t="shared" si="25"/>
        <v>3</v>
      </c>
      <c r="J225" s="36">
        <f t="shared" si="26"/>
        <v>14</v>
      </c>
      <c r="K225" s="36" t="str">
        <f t="shared" si="27"/>
        <v>03</v>
      </c>
      <c r="L225" s="36" t="str">
        <f t="shared" si="28"/>
        <v>02</v>
      </c>
      <c r="M225" s="36" t="str">
        <f t="shared" si="29"/>
        <v>95</v>
      </c>
      <c r="N225" s="34">
        <f t="shared" si="30"/>
        <v>43576.073230000002</v>
      </c>
      <c r="O225" s="37">
        <v>22500</v>
      </c>
      <c r="P225" s="37">
        <v>21076.073230000002</v>
      </c>
      <c r="Q225" s="32" t="s">
        <v>3872</v>
      </c>
      <c r="R225" s="37" t="s">
        <v>4654</v>
      </c>
      <c r="S225" s="38">
        <v>44156</v>
      </c>
      <c r="T225" s="39">
        <f t="shared" si="31"/>
        <v>28</v>
      </c>
    </row>
    <row r="226" spans="1:20" s="39" customFormat="1" ht="54" hidden="1" outlineLevel="1">
      <c r="A226" s="32">
        <f t="shared" si="32"/>
        <v>218</v>
      </c>
      <c r="B226" s="32" t="s">
        <v>3868</v>
      </c>
      <c r="C226" s="32" t="s">
        <v>3869</v>
      </c>
      <c r="D226" s="33" t="s">
        <v>4655</v>
      </c>
      <c r="E226" s="34">
        <v>539704360</v>
      </c>
      <c r="F226" s="34" t="s">
        <v>4656</v>
      </c>
      <c r="G226" s="34" t="s">
        <v>12246</v>
      </c>
      <c r="H226" s="35" t="s">
        <v>4657</v>
      </c>
      <c r="I226" s="36" t="str">
        <f t="shared" si="25"/>
        <v>3</v>
      </c>
      <c r="J226" s="36">
        <f t="shared" si="26"/>
        <v>14</v>
      </c>
      <c r="K226" s="36" t="str">
        <f t="shared" si="27"/>
        <v>02</v>
      </c>
      <c r="L226" s="36" t="str">
        <f t="shared" si="28"/>
        <v>07</v>
      </c>
      <c r="M226" s="36" t="str">
        <f t="shared" si="29"/>
        <v>90</v>
      </c>
      <c r="N226" s="34">
        <f t="shared" si="30"/>
        <v>49451.202940000003</v>
      </c>
      <c r="O226" s="37">
        <v>29000</v>
      </c>
      <c r="P226" s="37">
        <v>20451.202940000003</v>
      </c>
      <c r="Q226" s="32" t="s">
        <v>3872</v>
      </c>
      <c r="R226" s="37" t="s">
        <v>4658</v>
      </c>
      <c r="S226" s="38">
        <v>44239</v>
      </c>
      <c r="T226" s="39">
        <f t="shared" si="31"/>
        <v>28</v>
      </c>
    </row>
    <row r="227" spans="1:20" s="39" customFormat="1" ht="54" hidden="1" outlineLevel="1">
      <c r="A227" s="32">
        <f t="shared" si="32"/>
        <v>219</v>
      </c>
      <c r="B227" s="32" t="s">
        <v>3868</v>
      </c>
      <c r="C227" s="32" t="s">
        <v>3869</v>
      </c>
      <c r="D227" s="33" t="s">
        <v>4659</v>
      </c>
      <c r="E227" s="34">
        <v>503904883</v>
      </c>
      <c r="F227" s="34" t="s">
        <v>4660</v>
      </c>
      <c r="G227" s="34" t="s">
        <v>12247</v>
      </c>
      <c r="H227" s="35" t="s">
        <v>4661</v>
      </c>
      <c r="I227" s="36" t="str">
        <f t="shared" si="25"/>
        <v>4</v>
      </c>
      <c r="J227" s="36">
        <f t="shared" si="26"/>
        <v>14</v>
      </c>
      <c r="K227" s="36" t="str">
        <f t="shared" si="27"/>
        <v>14</v>
      </c>
      <c r="L227" s="36" t="str">
        <f t="shared" si="28"/>
        <v>11</v>
      </c>
      <c r="M227" s="36" t="str">
        <f t="shared" si="29"/>
        <v>81</v>
      </c>
      <c r="N227" s="34">
        <f t="shared" si="30"/>
        <v>34637.016859999996</v>
      </c>
      <c r="O227" s="37">
        <v>22270.1</v>
      </c>
      <c r="P227" s="37">
        <v>12366.916859999999</v>
      </c>
      <c r="Q227" s="32" t="s">
        <v>3872</v>
      </c>
      <c r="R227" s="37" t="s">
        <v>4662</v>
      </c>
      <c r="S227" s="38">
        <v>44344</v>
      </c>
      <c r="T227" s="39">
        <f t="shared" si="31"/>
        <v>28</v>
      </c>
    </row>
    <row r="228" spans="1:20" s="39" customFormat="1" ht="54" hidden="1" outlineLevel="1">
      <c r="A228" s="32">
        <f t="shared" si="32"/>
        <v>220</v>
      </c>
      <c r="B228" s="32" t="s">
        <v>3868</v>
      </c>
      <c r="C228" s="32" t="s">
        <v>3869</v>
      </c>
      <c r="D228" s="33" t="s">
        <v>4663</v>
      </c>
      <c r="E228" s="34">
        <v>625908981</v>
      </c>
      <c r="F228" s="34" t="s">
        <v>4664</v>
      </c>
      <c r="G228" s="34" t="s">
        <v>12248</v>
      </c>
      <c r="H228" s="35" t="s">
        <v>4665</v>
      </c>
      <c r="I228" s="36" t="str">
        <f t="shared" si="25"/>
        <v>4</v>
      </c>
      <c r="J228" s="36">
        <f t="shared" si="26"/>
        <v>14</v>
      </c>
      <c r="K228" s="36" t="str">
        <f t="shared" si="27"/>
        <v>05</v>
      </c>
      <c r="L228" s="36" t="str">
        <f t="shared" si="28"/>
        <v>12</v>
      </c>
      <c r="M228" s="36" t="str">
        <f t="shared" si="29"/>
        <v>92</v>
      </c>
      <c r="N228" s="34">
        <f t="shared" si="30"/>
        <v>25540.525979999999</v>
      </c>
      <c r="O228" s="37">
        <v>19650</v>
      </c>
      <c r="P228" s="37">
        <v>5890.5259800000003</v>
      </c>
      <c r="Q228" s="32" t="s">
        <v>3872</v>
      </c>
      <c r="R228" s="37" t="s">
        <v>4666</v>
      </c>
      <c r="S228" s="38">
        <v>44161</v>
      </c>
      <c r="T228" s="39">
        <f t="shared" si="31"/>
        <v>28</v>
      </c>
    </row>
    <row r="229" spans="1:20" s="39" customFormat="1" ht="54" hidden="1" outlineLevel="1">
      <c r="A229" s="32">
        <f t="shared" si="32"/>
        <v>221</v>
      </c>
      <c r="B229" s="32" t="s">
        <v>3868</v>
      </c>
      <c r="C229" s="32" t="s">
        <v>3869</v>
      </c>
      <c r="D229" s="33" t="s">
        <v>4667</v>
      </c>
      <c r="E229" s="34" t="s">
        <v>4668</v>
      </c>
      <c r="F229" s="34" t="s">
        <v>4669</v>
      </c>
      <c r="G229" s="34" t="s">
        <v>12249</v>
      </c>
      <c r="H229" s="35" t="s">
        <v>4670</v>
      </c>
      <c r="I229" s="36" t="str">
        <f t="shared" si="25"/>
        <v>4</v>
      </c>
      <c r="J229" s="36">
        <f t="shared" si="26"/>
        <v>14</v>
      </c>
      <c r="K229" s="36" t="str">
        <f t="shared" si="27"/>
        <v>24</v>
      </c>
      <c r="L229" s="36" t="str">
        <f t="shared" si="28"/>
        <v>11</v>
      </c>
      <c r="M229" s="36" t="str">
        <f t="shared" si="29"/>
        <v>88</v>
      </c>
      <c r="N229" s="34">
        <f t="shared" si="30"/>
        <v>39074.904999999999</v>
      </c>
      <c r="O229" s="37">
        <v>22500</v>
      </c>
      <c r="P229" s="37">
        <v>16574.904999999999</v>
      </c>
      <c r="Q229" s="32" t="s">
        <v>3872</v>
      </c>
      <c r="R229" s="37" t="s">
        <v>4671</v>
      </c>
      <c r="S229" s="38">
        <v>44217</v>
      </c>
      <c r="T229" s="39">
        <f t="shared" si="31"/>
        <v>28</v>
      </c>
    </row>
    <row r="230" spans="1:20" s="39" customFormat="1" ht="54" hidden="1" outlineLevel="1">
      <c r="A230" s="32">
        <f t="shared" si="32"/>
        <v>222</v>
      </c>
      <c r="B230" s="32" t="s">
        <v>3868</v>
      </c>
      <c r="C230" s="32" t="s">
        <v>3869</v>
      </c>
      <c r="D230" s="33" t="s">
        <v>4672</v>
      </c>
      <c r="E230" s="34">
        <v>496729233</v>
      </c>
      <c r="F230" s="34" t="s">
        <v>4673</v>
      </c>
      <c r="G230" s="34" t="s">
        <v>12250</v>
      </c>
      <c r="H230" s="35" t="s">
        <v>4674</v>
      </c>
      <c r="I230" s="36" t="str">
        <f t="shared" si="25"/>
        <v>4</v>
      </c>
      <c r="J230" s="36">
        <f t="shared" si="26"/>
        <v>14</v>
      </c>
      <c r="K230" s="36" t="str">
        <f t="shared" si="27"/>
        <v>22</v>
      </c>
      <c r="L230" s="36" t="str">
        <f t="shared" si="28"/>
        <v>08</v>
      </c>
      <c r="M230" s="36" t="str">
        <f t="shared" si="29"/>
        <v>77</v>
      </c>
      <c r="N230" s="34">
        <f t="shared" si="30"/>
        <v>26519.421999999999</v>
      </c>
      <c r="O230" s="37">
        <v>22500</v>
      </c>
      <c r="P230" s="37">
        <v>4019.422</v>
      </c>
      <c r="Q230" s="32" t="s">
        <v>3872</v>
      </c>
      <c r="R230" s="37" t="s">
        <v>4675</v>
      </c>
      <c r="S230" s="38">
        <v>44379</v>
      </c>
      <c r="T230" s="39">
        <f t="shared" si="31"/>
        <v>28</v>
      </c>
    </row>
    <row r="231" spans="1:20" s="39" customFormat="1" ht="54" hidden="1" outlineLevel="1">
      <c r="A231" s="32">
        <f t="shared" si="32"/>
        <v>223</v>
      </c>
      <c r="B231" s="32" t="s">
        <v>3868</v>
      </c>
      <c r="C231" s="32" t="s">
        <v>3869</v>
      </c>
      <c r="D231" s="33" t="s">
        <v>4676</v>
      </c>
      <c r="E231" s="34">
        <v>543961249</v>
      </c>
      <c r="F231" s="34" t="s">
        <v>4677</v>
      </c>
      <c r="G231" s="34" t="s">
        <v>12251</v>
      </c>
      <c r="H231" s="35" t="s">
        <v>4678</v>
      </c>
      <c r="I231" s="36" t="str">
        <f t="shared" si="25"/>
        <v>3</v>
      </c>
      <c r="J231" s="36">
        <f t="shared" si="26"/>
        <v>14</v>
      </c>
      <c r="K231" s="36" t="str">
        <f t="shared" si="27"/>
        <v>30</v>
      </c>
      <c r="L231" s="36" t="str">
        <f t="shared" si="28"/>
        <v>01</v>
      </c>
      <c r="M231" s="36" t="str">
        <f t="shared" si="29"/>
        <v>96</v>
      </c>
      <c r="N231" s="34">
        <f t="shared" si="30"/>
        <v>42456.379000000001</v>
      </c>
      <c r="O231" s="37">
        <v>24900</v>
      </c>
      <c r="P231" s="37">
        <v>17556.379000000001</v>
      </c>
      <c r="Q231" s="32" t="s">
        <v>3872</v>
      </c>
      <c r="R231" s="37" t="s">
        <v>4679</v>
      </c>
      <c r="S231" s="38">
        <v>44282</v>
      </c>
      <c r="T231" s="39">
        <f t="shared" si="31"/>
        <v>28</v>
      </c>
    </row>
    <row r="232" spans="1:20" s="39" customFormat="1" ht="54" hidden="1" outlineLevel="1">
      <c r="A232" s="32">
        <f t="shared" si="32"/>
        <v>224</v>
      </c>
      <c r="B232" s="32" t="s">
        <v>3868</v>
      </c>
      <c r="C232" s="32" t="s">
        <v>3869</v>
      </c>
      <c r="D232" s="45" t="s">
        <v>4680</v>
      </c>
      <c r="E232" s="34">
        <v>532639368</v>
      </c>
      <c r="F232" s="34" t="s">
        <v>4681</v>
      </c>
      <c r="G232" s="34" t="s">
        <v>12252</v>
      </c>
      <c r="H232" s="35" t="s">
        <v>4682</v>
      </c>
      <c r="I232" s="36" t="str">
        <f t="shared" si="25"/>
        <v>4</v>
      </c>
      <c r="J232" s="36">
        <f t="shared" si="26"/>
        <v>14</v>
      </c>
      <c r="K232" s="36" t="str">
        <f t="shared" si="27"/>
        <v>11</v>
      </c>
      <c r="L232" s="36" t="str">
        <f t="shared" si="28"/>
        <v>09</v>
      </c>
      <c r="M232" s="36" t="str">
        <f t="shared" si="29"/>
        <v>87</v>
      </c>
      <c r="N232" s="34">
        <f t="shared" si="30"/>
        <v>40404.519</v>
      </c>
      <c r="O232" s="37">
        <v>29000</v>
      </c>
      <c r="P232" s="37">
        <v>11404.519</v>
      </c>
      <c r="Q232" s="32" t="s">
        <v>3872</v>
      </c>
      <c r="R232" s="37" t="s">
        <v>4683</v>
      </c>
      <c r="S232" s="38">
        <v>44413</v>
      </c>
      <c r="T232" s="39">
        <f t="shared" si="31"/>
        <v>28</v>
      </c>
    </row>
    <row r="233" spans="1:20" s="39" customFormat="1" ht="54" hidden="1" outlineLevel="1">
      <c r="A233" s="32">
        <f t="shared" si="32"/>
        <v>225</v>
      </c>
      <c r="B233" s="32" t="s">
        <v>3868</v>
      </c>
      <c r="C233" s="32" t="s">
        <v>3869</v>
      </c>
      <c r="D233" s="33" t="s">
        <v>4684</v>
      </c>
      <c r="E233" s="34">
        <v>538600531</v>
      </c>
      <c r="F233" s="34" t="s">
        <v>4685</v>
      </c>
      <c r="G233" s="34" t="s">
        <v>12253</v>
      </c>
      <c r="H233" s="35" t="s">
        <v>4686</v>
      </c>
      <c r="I233" s="36" t="str">
        <f t="shared" si="25"/>
        <v>3</v>
      </c>
      <c r="J233" s="36">
        <f t="shared" si="26"/>
        <v>14</v>
      </c>
      <c r="K233" s="36" t="str">
        <f t="shared" si="27"/>
        <v>07</v>
      </c>
      <c r="L233" s="36" t="str">
        <f t="shared" si="28"/>
        <v>12</v>
      </c>
      <c r="M233" s="36" t="str">
        <f t="shared" si="29"/>
        <v>86</v>
      </c>
      <c r="N233" s="34">
        <f t="shared" si="30"/>
        <v>44326.944239999997</v>
      </c>
      <c r="O233" s="37">
        <v>29000</v>
      </c>
      <c r="P233" s="37">
        <v>15326.944240000001</v>
      </c>
      <c r="Q233" s="32" t="s">
        <v>3872</v>
      </c>
      <c r="R233" s="37" t="s">
        <v>4687</v>
      </c>
      <c r="S233" s="38">
        <v>44341</v>
      </c>
      <c r="T233" s="39">
        <f t="shared" si="31"/>
        <v>28</v>
      </c>
    </row>
    <row r="234" spans="1:20" s="39" customFormat="1" ht="54" hidden="1" outlineLevel="1">
      <c r="A234" s="32">
        <f t="shared" si="32"/>
        <v>226</v>
      </c>
      <c r="B234" s="32" t="s">
        <v>3868</v>
      </c>
      <c r="C234" s="32" t="s">
        <v>3869</v>
      </c>
      <c r="D234" s="45" t="s">
        <v>4688</v>
      </c>
      <c r="E234" s="34">
        <v>547495564</v>
      </c>
      <c r="F234" s="34" t="s">
        <v>4689</v>
      </c>
      <c r="G234" s="34" t="s">
        <v>12254</v>
      </c>
      <c r="H234" s="35" t="s">
        <v>4690</v>
      </c>
      <c r="I234" s="36" t="str">
        <f t="shared" si="25"/>
        <v>3</v>
      </c>
      <c r="J234" s="36">
        <f t="shared" si="26"/>
        <v>14</v>
      </c>
      <c r="K234" s="36" t="str">
        <f t="shared" si="27"/>
        <v>13</v>
      </c>
      <c r="L234" s="36" t="str">
        <f t="shared" si="28"/>
        <v>12</v>
      </c>
      <c r="M234" s="36" t="str">
        <f t="shared" si="29"/>
        <v>92</v>
      </c>
      <c r="N234" s="34">
        <f t="shared" si="30"/>
        <v>41706.229999999996</v>
      </c>
      <c r="O234" s="37">
        <v>22500</v>
      </c>
      <c r="P234" s="37">
        <v>19206.23</v>
      </c>
      <c r="Q234" s="32" t="s">
        <v>3872</v>
      </c>
      <c r="R234" s="37" t="s">
        <v>4691</v>
      </c>
      <c r="S234" s="38">
        <v>44229</v>
      </c>
      <c r="T234" s="39">
        <f t="shared" si="31"/>
        <v>28</v>
      </c>
    </row>
    <row r="235" spans="1:20" s="39" customFormat="1" ht="54" hidden="1" outlineLevel="1">
      <c r="A235" s="32">
        <f t="shared" si="32"/>
        <v>227</v>
      </c>
      <c r="B235" s="32" t="s">
        <v>3868</v>
      </c>
      <c r="C235" s="32" t="s">
        <v>3869</v>
      </c>
      <c r="D235" s="33" t="s">
        <v>4692</v>
      </c>
      <c r="E235" s="34">
        <v>569714817</v>
      </c>
      <c r="F235" s="34" t="s">
        <v>4693</v>
      </c>
      <c r="G235" s="34" t="s">
        <v>12255</v>
      </c>
      <c r="H235" s="35" t="s">
        <v>4694</v>
      </c>
      <c r="I235" s="36" t="str">
        <f t="shared" si="25"/>
        <v>3</v>
      </c>
      <c r="J235" s="36">
        <f t="shared" si="26"/>
        <v>14</v>
      </c>
      <c r="K235" s="36" t="str">
        <f t="shared" si="27"/>
        <v>20</v>
      </c>
      <c r="L235" s="36" t="str">
        <f t="shared" si="28"/>
        <v>12</v>
      </c>
      <c r="M235" s="36" t="str">
        <f t="shared" si="29"/>
        <v>97</v>
      </c>
      <c r="N235" s="34">
        <f t="shared" si="30"/>
        <v>35005.049729999999</v>
      </c>
      <c r="O235" s="37">
        <v>22500</v>
      </c>
      <c r="P235" s="37">
        <v>12505.049730000001</v>
      </c>
      <c r="Q235" s="32" t="s">
        <v>3872</v>
      </c>
      <c r="R235" s="37" t="s">
        <v>4695</v>
      </c>
      <c r="S235" s="38">
        <v>44401</v>
      </c>
      <c r="T235" s="39">
        <f t="shared" si="31"/>
        <v>28</v>
      </c>
    </row>
    <row r="236" spans="1:20" s="39" customFormat="1" ht="54" hidden="1" outlineLevel="1">
      <c r="A236" s="32">
        <f t="shared" si="32"/>
        <v>228</v>
      </c>
      <c r="B236" s="32" t="s">
        <v>3868</v>
      </c>
      <c r="C236" s="32" t="s">
        <v>3869</v>
      </c>
      <c r="D236" s="33" t="s">
        <v>4696</v>
      </c>
      <c r="E236" s="34">
        <v>623083937</v>
      </c>
      <c r="F236" s="34" t="s">
        <v>4697</v>
      </c>
      <c r="G236" s="34" t="s">
        <v>12256</v>
      </c>
      <c r="H236" s="35" t="s">
        <v>4698</v>
      </c>
      <c r="I236" s="36" t="str">
        <f t="shared" si="25"/>
        <v>3</v>
      </c>
      <c r="J236" s="36">
        <f t="shared" si="26"/>
        <v>14</v>
      </c>
      <c r="K236" s="36" t="str">
        <f t="shared" si="27"/>
        <v>17</v>
      </c>
      <c r="L236" s="36" t="str">
        <f t="shared" si="28"/>
        <v>02</v>
      </c>
      <c r="M236" s="36" t="str">
        <f t="shared" si="29"/>
        <v>92</v>
      </c>
      <c r="N236" s="34">
        <f t="shared" si="30"/>
        <v>43879.6754</v>
      </c>
      <c r="O236" s="37">
        <v>29000</v>
      </c>
      <c r="P236" s="37">
        <v>14879.6754</v>
      </c>
      <c r="Q236" s="32" t="s">
        <v>3872</v>
      </c>
      <c r="R236" s="37" t="s">
        <v>4699</v>
      </c>
      <c r="S236" s="38">
        <v>44377</v>
      </c>
      <c r="T236" s="39">
        <f t="shared" si="31"/>
        <v>28</v>
      </c>
    </row>
    <row r="237" spans="1:20" s="39" customFormat="1" ht="54" hidden="1" outlineLevel="1">
      <c r="A237" s="32">
        <f t="shared" si="32"/>
        <v>229</v>
      </c>
      <c r="B237" s="32" t="s">
        <v>3868</v>
      </c>
      <c r="C237" s="32" t="s">
        <v>3869</v>
      </c>
      <c r="D237" s="33" t="s">
        <v>4700</v>
      </c>
      <c r="E237" s="34">
        <v>520473170</v>
      </c>
      <c r="F237" s="34" t="s">
        <v>4701</v>
      </c>
      <c r="G237" s="34" t="s">
        <v>12257</v>
      </c>
      <c r="H237" s="35" t="s">
        <v>4702</v>
      </c>
      <c r="I237" s="42" t="str">
        <f t="shared" si="25"/>
        <v>3</v>
      </c>
      <c r="J237" s="42">
        <f t="shared" si="26"/>
        <v>14</v>
      </c>
      <c r="K237" s="42" t="str">
        <f t="shared" si="27"/>
        <v>24</v>
      </c>
      <c r="L237" s="42" t="str">
        <f t="shared" si="28"/>
        <v>05</v>
      </c>
      <c r="M237" s="42" t="str">
        <f t="shared" si="29"/>
        <v>91</v>
      </c>
      <c r="N237" s="34">
        <f t="shared" si="30"/>
        <v>32281.564429999999</v>
      </c>
      <c r="O237" s="37">
        <v>22120</v>
      </c>
      <c r="P237" s="37">
        <f>12700.46443-2538.9</f>
        <v>10161.56443</v>
      </c>
      <c r="Q237" s="32" t="s">
        <v>3872</v>
      </c>
      <c r="R237" s="37" t="s">
        <v>4703</v>
      </c>
      <c r="S237" s="38">
        <v>44403</v>
      </c>
      <c r="T237" s="39">
        <f t="shared" si="31"/>
        <v>28</v>
      </c>
    </row>
    <row r="238" spans="1:20" s="39" customFormat="1" ht="54" hidden="1" outlineLevel="1">
      <c r="A238" s="32">
        <f t="shared" si="32"/>
        <v>230</v>
      </c>
      <c r="B238" s="32" t="s">
        <v>3868</v>
      </c>
      <c r="C238" s="32" t="s">
        <v>3869</v>
      </c>
      <c r="D238" s="45" t="s">
        <v>4704</v>
      </c>
      <c r="E238" s="34">
        <v>526558409</v>
      </c>
      <c r="F238" s="34" t="s">
        <v>4705</v>
      </c>
      <c r="G238" s="34" t="s">
        <v>12258</v>
      </c>
      <c r="H238" s="35" t="s">
        <v>4706</v>
      </c>
      <c r="I238" s="36" t="str">
        <f t="shared" si="25"/>
        <v>4</v>
      </c>
      <c r="J238" s="36">
        <f t="shared" si="26"/>
        <v>14</v>
      </c>
      <c r="K238" s="36" t="str">
        <f t="shared" si="27"/>
        <v>29</v>
      </c>
      <c r="L238" s="36" t="str">
        <f t="shared" si="28"/>
        <v>06</v>
      </c>
      <c r="M238" s="36" t="str">
        <f t="shared" si="29"/>
        <v>91</v>
      </c>
      <c r="N238" s="34">
        <f t="shared" si="30"/>
        <v>36046.8649</v>
      </c>
      <c r="O238" s="37">
        <v>20504.55</v>
      </c>
      <c r="P238" s="37">
        <v>15542.314899999999</v>
      </c>
      <c r="Q238" s="32" t="s">
        <v>3872</v>
      </c>
      <c r="R238" s="37" t="s">
        <v>4707</v>
      </c>
      <c r="S238" s="38">
        <v>44179</v>
      </c>
      <c r="T238" s="39">
        <f t="shared" si="31"/>
        <v>28</v>
      </c>
    </row>
    <row r="239" spans="1:20" s="39" customFormat="1" ht="54" hidden="1" outlineLevel="1">
      <c r="A239" s="32">
        <f t="shared" si="32"/>
        <v>231</v>
      </c>
      <c r="B239" s="32" t="s">
        <v>3868</v>
      </c>
      <c r="C239" s="32" t="s">
        <v>3869</v>
      </c>
      <c r="D239" s="45" t="s">
        <v>4708</v>
      </c>
      <c r="E239" s="34">
        <v>515842813</v>
      </c>
      <c r="F239" s="34" t="s">
        <v>4709</v>
      </c>
      <c r="G239" s="34" t="s">
        <v>12259</v>
      </c>
      <c r="H239" s="35" t="s">
        <v>4710</v>
      </c>
      <c r="I239" s="42" t="str">
        <f t="shared" si="25"/>
        <v>4</v>
      </c>
      <c r="J239" s="42">
        <f t="shared" si="26"/>
        <v>14</v>
      </c>
      <c r="K239" s="42" t="str">
        <f t="shared" si="27"/>
        <v>22</v>
      </c>
      <c r="L239" s="42" t="str">
        <f t="shared" si="28"/>
        <v>12</v>
      </c>
      <c r="M239" s="42" t="str">
        <f t="shared" si="29"/>
        <v>79</v>
      </c>
      <c r="N239" s="34">
        <f t="shared" si="30"/>
        <v>42025.437000000005</v>
      </c>
      <c r="O239" s="37">
        <f>29000-6500</f>
        <v>22500</v>
      </c>
      <c r="P239" s="37">
        <v>19525.437000000002</v>
      </c>
      <c r="Q239" s="32" t="s">
        <v>3872</v>
      </c>
      <c r="R239" s="37" t="s">
        <v>4711</v>
      </c>
      <c r="S239" s="38"/>
      <c r="T239" s="39">
        <f t="shared" si="31"/>
        <v>28</v>
      </c>
    </row>
    <row r="240" spans="1:20" s="39" customFormat="1" ht="54" hidden="1" outlineLevel="1">
      <c r="A240" s="32">
        <f t="shared" si="32"/>
        <v>232</v>
      </c>
      <c r="B240" s="32" t="s">
        <v>3868</v>
      </c>
      <c r="C240" s="32" t="s">
        <v>3869</v>
      </c>
      <c r="D240" s="45" t="s">
        <v>4712</v>
      </c>
      <c r="E240" s="34">
        <v>527976949</v>
      </c>
      <c r="F240" s="34" t="s">
        <v>4713</v>
      </c>
      <c r="G240" s="34" t="s">
        <v>12260</v>
      </c>
      <c r="H240" s="35" t="s">
        <v>4714</v>
      </c>
      <c r="I240" s="36" t="str">
        <f t="shared" si="25"/>
        <v>3</v>
      </c>
      <c r="J240" s="36">
        <f t="shared" si="26"/>
        <v>14</v>
      </c>
      <c r="K240" s="36" t="str">
        <f t="shared" si="27"/>
        <v>26</v>
      </c>
      <c r="L240" s="36" t="str">
        <f t="shared" si="28"/>
        <v>09</v>
      </c>
      <c r="M240" s="36" t="str">
        <f t="shared" si="29"/>
        <v>79</v>
      </c>
      <c r="N240" s="34">
        <f t="shared" si="30"/>
        <v>54404.544410000002</v>
      </c>
      <c r="O240" s="37">
        <v>29000</v>
      </c>
      <c r="P240" s="37">
        <v>25404.544409999999</v>
      </c>
      <c r="Q240" s="32" t="s">
        <v>3872</v>
      </c>
      <c r="R240" s="37" t="s">
        <v>4715</v>
      </c>
      <c r="S240" s="38">
        <v>44223</v>
      </c>
      <c r="T240" s="39">
        <f t="shared" si="31"/>
        <v>28</v>
      </c>
    </row>
    <row r="241" spans="1:20" s="39" customFormat="1" ht="54" hidden="1" outlineLevel="1">
      <c r="A241" s="32">
        <f t="shared" si="32"/>
        <v>233</v>
      </c>
      <c r="B241" s="32" t="s">
        <v>3868</v>
      </c>
      <c r="C241" s="32" t="s">
        <v>3869</v>
      </c>
      <c r="D241" s="45" t="s">
        <v>4716</v>
      </c>
      <c r="E241" s="34">
        <v>492033519</v>
      </c>
      <c r="F241" s="34" t="s">
        <v>4717</v>
      </c>
      <c r="G241" s="34" t="s">
        <v>12261</v>
      </c>
      <c r="H241" s="35" t="s">
        <v>4718</v>
      </c>
      <c r="I241" s="36" t="str">
        <f t="shared" si="25"/>
        <v>3</v>
      </c>
      <c r="J241" s="36">
        <f t="shared" si="26"/>
        <v>14</v>
      </c>
      <c r="K241" s="36" t="str">
        <f t="shared" si="27"/>
        <v>02</v>
      </c>
      <c r="L241" s="36" t="str">
        <f t="shared" si="28"/>
        <v>08</v>
      </c>
      <c r="M241" s="36" t="str">
        <f t="shared" si="29"/>
        <v>85</v>
      </c>
      <c r="N241" s="34">
        <f t="shared" si="30"/>
        <v>53957.576540000002</v>
      </c>
      <c r="O241" s="37">
        <v>29000</v>
      </c>
      <c r="P241" s="37">
        <v>24957.576540000002</v>
      </c>
      <c r="Q241" s="32" t="s">
        <v>3872</v>
      </c>
      <c r="R241" s="37" t="s">
        <v>4719</v>
      </c>
      <c r="S241" s="38">
        <v>44155</v>
      </c>
      <c r="T241" s="39">
        <f t="shared" si="31"/>
        <v>28</v>
      </c>
    </row>
    <row r="242" spans="1:20" s="39" customFormat="1" ht="54" hidden="1" outlineLevel="1">
      <c r="A242" s="32">
        <f t="shared" si="32"/>
        <v>234</v>
      </c>
      <c r="B242" s="32" t="s">
        <v>3868</v>
      </c>
      <c r="C242" s="32" t="s">
        <v>3869</v>
      </c>
      <c r="D242" s="45" t="s">
        <v>4720</v>
      </c>
      <c r="E242" s="34">
        <v>554218326</v>
      </c>
      <c r="F242" s="34" t="s">
        <v>4721</v>
      </c>
      <c r="G242" s="34" t="s">
        <v>12262</v>
      </c>
      <c r="H242" s="35" t="s">
        <v>4722</v>
      </c>
      <c r="I242" s="36" t="str">
        <f t="shared" si="25"/>
        <v>4</v>
      </c>
      <c r="J242" s="36">
        <f t="shared" si="26"/>
        <v>14</v>
      </c>
      <c r="K242" s="36" t="str">
        <f t="shared" si="27"/>
        <v>26</v>
      </c>
      <c r="L242" s="36" t="str">
        <f t="shared" si="28"/>
        <v>05</v>
      </c>
      <c r="M242" s="36" t="str">
        <f t="shared" si="29"/>
        <v>86</v>
      </c>
      <c r="N242" s="34">
        <f t="shared" si="30"/>
        <v>43108.351559999996</v>
      </c>
      <c r="O242" s="37">
        <v>22500</v>
      </c>
      <c r="P242" s="37">
        <v>20608.351559999999</v>
      </c>
      <c r="Q242" s="32" t="s">
        <v>3872</v>
      </c>
      <c r="R242" s="37" t="s">
        <v>4723</v>
      </c>
      <c r="S242" s="38">
        <v>44155</v>
      </c>
      <c r="T242" s="39">
        <f t="shared" si="31"/>
        <v>28</v>
      </c>
    </row>
    <row r="243" spans="1:20" s="39" customFormat="1" ht="54" hidden="1" outlineLevel="1">
      <c r="A243" s="32">
        <f t="shared" si="32"/>
        <v>235</v>
      </c>
      <c r="B243" s="32" t="s">
        <v>3868</v>
      </c>
      <c r="C243" s="32" t="s">
        <v>3869</v>
      </c>
      <c r="D243" s="33" t="s">
        <v>4724</v>
      </c>
      <c r="E243" s="34">
        <v>492284809</v>
      </c>
      <c r="F243" s="34" t="s">
        <v>4725</v>
      </c>
      <c r="G243" s="34" t="s">
        <v>12263</v>
      </c>
      <c r="H243" s="35" t="s">
        <v>4726</v>
      </c>
      <c r="I243" s="36" t="str">
        <f t="shared" si="25"/>
        <v>4</v>
      </c>
      <c r="J243" s="36">
        <f t="shared" si="26"/>
        <v>14</v>
      </c>
      <c r="K243" s="36" t="str">
        <f t="shared" si="27"/>
        <v>13</v>
      </c>
      <c r="L243" s="36" t="str">
        <f t="shared" si="28"/>
        <v>07</v>
      </c>
      <c r="M243" s="36" t="str">
        <f t="shared" si="29"/>
        <v>83</v>
      </c>
      <c r="N243" s="34">
        <f t="shared" si="30"/>
        <v>29999.919000000002</v>
      </c>
      <c r="O243" s="37">
        <v>22500</v>
      </c>
      <c r="P243" s="37">
        <v>7499.9189999999999</v>
      </c>
      <c r="Q243" s="32" t="s">
        <v>3872</v>
      </c>
      <c r="R243" s="37" t="s">
        <v>4727</v>
      </c>
      <c r="S243" s="38">
        <v>44270</v>
      </c>
      <c r="T243" s="39">
        <f t="shared" si="31"/>
        <v>28</v>
      </c>
    </row>
    <row r="244" spans="1:20" s="39" customFormat="1" ht="54" hidden="1" outlineLevel="1">
      <c r="A244" s="32">
        <f t="shared" si="32"/>
        <v>236</v>
      </c>
      <c r="B244" s="32" t="s">
        <v>3868</v>
      </c>
      <c r="C244" s="32" t="s">
        <v>3869</v>
      </c>
      <c r="D244" s="45" t="s">
        <v>4728</v>
      </c>
      <c r="E244" s="34">
        <v>411136730</v>
      </c>
      <c r="F244" s="34" t="s">
        <v>4729</v>
      </c>
      <c r="G244" s="34" t="s">
        <v>12264</v>
      </c>
      <c r="H244" s="35" t="s">
        <v>4730</v>
      </c>
      <c r="I244" s="36" t="str">
        <f t="shared" si="25"/>
        <v>3</v>
      </c>
      <c r="J244" s="36">
        <f t="shared" si="26"/>
        <v>14</v>
      </c>
      <c r="K244" s="36" t="str">
        <f t="shared" si="27"/>
        <v>11</v>
      </c>
      <c r="L244" s="36" t="str">
        <f t="shared" si="28"/>
        <v>06</v>
      </c>
      <c r="M244" s="36" t="str">
        <f t="shared" si="29"/>
        <v>85</v>
      </c>
      <c r="N244" s="34">
        <f t="shared" si="30"/>
        <v>35319.097000000002</v>
      </c>
      <c r="O244" s="37">
        <v>19650</v>
      </c>
      <c r="P244" s="37">
        <v>15669.097</v>
      </c>
      <c r="Q244" s="32" t="s">
        <v>3872</v>
      </c>
      <c r="R244" s="37" t="s">
        <v>4731</v>
      </c>
      <c r="S244" s="38">
        <v>44174</v>
      </c>
      <c r="T244" s="39">
        <f t="shared" si="31"/>
        <v>28</v>
      </c>
    </row>
    <row r="245" spans="1:20" s="39" customFormat="1" ht="54" hidden="1" outlineLevel="1">
      <c r="A245" s="32">
        <f t="shared" si="32"/>
        <v>237</v>
      </c>
      <c r="B245" s="32" t="s">
        <v>3868</v>
      </c>
      <c r="C245" s="32" t="s">
        <v>3869</v>
      </c>
      <c r="D245" s="45" t="s">
        <v>4732</v>
      </c>
      <c r="E245" s="34">
        <v>519294654</v>
      </c>
      <c r="F245" s="34" t="s">
        <v>4733</v>
      </c>
      <c r="G245" s="34" t="s">
        <v>12265</v>
      </c>
      <c r="H245" s="35" t="s">
        <v>4734</v>
      </c>
      <c r="I245" s="36" t="str">
        <f t="shared" si="25"/>
        <v>3</v>
      </c>
      <c r="J245" s="36">
        <f t="shared" si="26"/>
        <v>14</v>
      </c>
      <c r="K245" s="36" t="str">
        <f t="shared" si="27"/>
        <v>25</v>
      </c>
      <c r="L245" s="36" t="str">
        <f t="shared" si="28"/>
        <v>06</v>
      </c>
      <c r="M245" s="36" t="str">
        <f t="shared" si="29"/>
        <v>92</v>
      </c>
      <c r="N245" s="34">
        <f t="shared" si="30"/>
        <v>36753.804879999996</v>
      </c>
      <c r="O245" s="37">
        <v>22500</v>
      </c>
      <c r="P245" s="37">
        <v>14253.80488</v>
      </c>
      <c r="Q245" s="32" t="s">
        <v>3872</v>
      </c>
      <c r="R245" s="37" t="s">
        <v>4735</v>
      </c>
      <c r="S245" s="38">
        <v>44390</v>
      </c>
      <c r="T245" s="39">
        <f t="shared" si="31"/>
        <v>28</v>
      </c>
    </row>
    <row r="246" spans="1:20" s="39" customFormat="1" ht="54" hidden="1" outlineLevel="1">
      <c r="A246" s="32">
        <f t="shared" si="32"/>
        <v>238</v>
      </c>
      <c r="B246" s="32" t="s">
        <v>3868</v>
      </c>
      <c r="C246" s="32" t="s">
        <v>3869</v>
      </c>
      <c r="D246" s="45" t="s">
        <v>4736</v>
      </c>
      <c r="E246" s="34">
        <v>532976274</v>
      </c>
      <c r="F246" s="34" t="s">
        <v>4737</v>
      </c>
      <c r="G246" s="34" t="s">
        <v>12266</v>
      </c>
      <c r="H246" s="35" t="s">
        <v>4738</v>
      </c>
      <c r="I246" s="36" t="str">
        <f t="shared" si="25"/>
        <v>3</v>
      </c>
      <c r="J246" s="36">
        <f t="shared" si="26"/>
        <v>14</v>
      </c>
      <c r="K246" s="36" t="str">
        <f t="shared" si="27"/>
        <v>05</v>
      </c>
      <c r="L246" s="36" t="str">
        <f t="shared" si="28"/>
        <v>03</v>
      </c>
      <c r="M246" s="36" t="str">
        <f t="shared" si="29"/>
        <v>91</v>
      </c>
      <c r="N246" s="34">
        <f t="shared" si="30"/>
        <v>44965.809549999998</v>
      </c>
      <c r="O246" s="37">
        <v>29000</v>
      </c>
      <c r="P246" s="37">
        <v>15965.80955</v>
      </c>
      <c r="Q246" s="32" t="s">
        <v>3872</v>
      </c>
      <c r="R246" s="37" t="s">
        <v>4739</v>
      </c>
      <c r="S246" s="38">
        <v>44358</v>
      </c>
      <c r="T246" s="39">
        <f t="shared" si="31"/>
        <v>28</v>
      </c>
    </row>
    <row r="247" spans="1:20" s="39" customFormat="1" ht="54" hidden="1" outlineLevel="1">
      <c r="A247" s="32">
        <f t="shared" si="32"/>
        <v>239</v>
      </c>
      <c r="B247" s="32" t="s">
        <v>3868</v>
      </c>
      <c r="C247" s="32" t="s">
        <v>3869</v>
      </c>
      <c r="D247" s="45" t="s">
        <v>4740</v>
      </c>
      <c r="E247" s="34">
        <v>527248642</v>
      </c>
      <c r="F247" s="34" t="s">
        <v>4741</v>
      </c>
      <c r="G247" s="34" t="s">
        <v>12267</v>
      </c>
      <c r="H247" s="35" t="s">
        <v>4742</v>
      </c>
      <c r="I247" s="36" t="str">
        <f t="shared" si="25"/>
        <v>3</v>
      </c>
      <c r="J247" s="36">
        <f t="shared" si="26"/>
        <v>14</v>
      </c>
      <c r="K247" s="36" t="str">
        <f t="shared" si="27"/>
        <v>02</v>
      </c>
      <c r="L247" s="36" t="str">
        <f t="shared" si="28"/>
        <v>11</v>
      </c>
      <c r="M247" s="36" t="str">
        <f t="shared" si="29"/>
        <v>92</v>
      </c>
      <c r="N247" s="34">
        <f t="shared" si="30"/>
        <v>43501.684730000001</v>
      </c>
      <c r="O247" s="37">
        <v>22500</v>
      </c>
      <c r="P247" s="37">
        <v>21001.684730000001</v>
      </c>
      <c r="Q247" s="32" t="s">
        <v>3872</v>
      </c>
      <c r="R247" s="37" t="s">
        <v>4743</v>
      </c>
      <c r="S247" s="38">
        <v>44221</v>
      </c>
      <c r="T247" s="39">
        <f t="shared" si="31"/>
        <v>28</v>
      </c>
    </row>
    <row r="248" spans="1:20" s="39" customFormat="1" ht="54" hidden="1" outlineLevel="1">
      <c r="A248" s="32">
        <f t="shared" si="32"/>
        <v>240</v>
      </c>
      <c r="B248" s="32" t="s">
        <v>3868</v>
      </c>
      <c r="C248" s="32" t="s">
        <v>3869</v>
      </c>
      <c r="D248" s="45" t="s">
        <v>4744</v>
      </c>
      <c r="E248" s="34">
        <v>494528453</v>
      </c>
      <c r="F248" s="34" t="s">
        <v>4745</v>
      </c>
      <c r="G248" s="34" t="s">
        <v>12268</v>
      </c>
      <c r="H248" s="35" t="s">
        <v>4746</v>
      </c>
      <c r="I248" s="36" t="str">
        <f t="shared" si="25"/>
        <v>4</v>
      </c>
      <c r="J248" s="36">
        <f t="shared" si="26"/>
        <v>14</v>
      </c>
      <c r="K248" s="36" t="str">
        <f t="shared" si="27"/>
        <v>03</v>
      </c>
      <c r="L248" s="36" t="str">
        <f t="shared" si="28"/>
        <v>11</v>
      </c>
      <c r="M248" s="36" t="str">
        <f t="shared" si="29"/>
        <v>88</v>
      </c>
      <c r="N248" s="34">
        <f t="shared" si="30"/>
        <v>43431.146129999994</v>
      </c>
      <c r="O248" s="37">
        <v>22500</v>
      </c>
      <c r="P248" s="37">
        <v>20931.146129999997</v>
      </c>
      <c r="Q248" s="32" t="s">
        <v>3872</v>
      </c>
      <c r="R248" s="37" t="s">
        <v>4747</v>
      </c>
      <c r="S248" s="38">
        <v>44187</v>
      </c>
      <c r="T248" s="39">
        <f t="shared" si="31"/>
        <v>28</v>
      </c>
    </row>
    <row r="249" spans="1:20" s="39" customFormat="1" ht="54" hidden="1" outlineLevel="1">
      <c r="A249" s="32">
        <f t="shared" si="32"/>
        <v>241</v>
      </c>
      <c r="B249" s="32" t="s">
        <v>3868</v>
      </c>
      <c r="C249" s="32" t="s">
        <v>3869</v>
      </c>
      <c r="D249" s="45" t="s">
        <v>4748</v>
      </c>
      <c r="E249" s="34">
        <v>517718330</v>
      </c>
      <c r="F249" s="34" t="s">
        <v>4749</v>
      </c>
      <c r="G249" s="34" t="s">
        <v>12269</v>
      </c>
      <c r="H249" s="35" t="s">
        <v>4750</v>
      </c>
      <c r="I249" s="36" t="str">
        <f t="shared" si="25"/>
        <v>3</v>
      </c>
      <c r="J249" s="36">
        <f t="shared" si="26"/>
        <v>14</v>
      </c>
      <c r="K249" s="36" t="str">
        <f t="shared" si="27"/>
        <v>12</v>
      </c>
      <c r="L249" s="36" t="str">
        <f t="shared" si="28"/>
        <v>11</v>
      </c>
      <c r="M249" s="36" t="str">
        <f t="shared" si="29"/>
        <v>91</v>
      </c>
      <c r="N249" s="34">
        <f t="shared" si="30"/>
        <v>40422.692560000003</v>
      </c>
      <c r="O249" s="37">
        <v>28136.25</v>
      </c>
      <c r="P249" s="37">
        <v>12286.442560000001</v>
      </c>
      <c r="Q249" s="32" t="s">
        <v>3872</v>
      </c>
      <c r="R249" s="37" t="s">
        <v>4751</v>
      </c>
      <c r="S249" s="38">
        <v>44354</v>
      </c>
      <c r="T249" s="39">
        <f t="shared" si="31"/>
        <v>28</v>
      </c>
    </row>
    <row r="250" spans="1:20" s="39" customFormat="1" ht="54" hidden="1" outlineLevel="1">
      <c r="A250" s="32">
        <f t="shared" si="32"/>
        <v>242</v>
      </c>
      <c r="B250" s="32" t="s">
        <v>3868</v>
      </c>
      <c r="C250" s="32" t="s">
        <v>3869</v>
      </c>
      <c r="D250" s="45" t="s">
        <v>4752</v>
      </c>
      <c r="E250" s="34">
        <v>523576744</v>
      </c>
      <c r="F250" s="34" t="s">
        <v>4753</v>
      </c>
      <c r="G250" s="34" t="s">
        <v>12270</v>
      </c>
      <c r="H250" s="35" t="s">
        <v>4754</v>
      </c>
      <c r="I250" s="36" t="str">
        <f t="shared" si="25"/>
        <v>3</v>
      </c>
      <c r="J250" s="36">
        <f t="shared" si="26"/>
        <v>14</v>
      </c>
      <c r="K250" s="36" t="str">
        <f t="shared" si="27"/>
        <v>14</v>
      </c>
      <c r="L250" s="36" t="str">
        <f t="shared" si="28"/>
        <v>02</v>
      </c>
      <c r="M250" s="36" t="str">
        <f t="shared" si="29"/>
        <v>91</v>
      </c>
      <c r="N250" s="34">
        <f t="shared" si="30"/>
        <v>42628.30154</v>
      </c>
      <c r="O250" s="37">
        <v>22500</v>
      </c>
      <c r="P250" s="37">
        <v>20128.30154</v>
      </c>
      <c r="Q250" s="32" t="s">
        <v>3872</v>
      </c>
      <c r="R250" s="37" t="s">
        <v>4755</v>
      </c>
      <c r="S250" s="38">
        <v>44175</v>
      </c>
      <c r="T250" s="39">
        <f t="shared" si="31"/>
        <v>28</v>
      </c>
    </row>
    <row r="251" spans="1:20" s="39" customFormat="1" ht="54" hidden="1" outlineLevel="1">
      <c r="A251" s="32">
        <f t="shared" si="32"/>
        <v>243</v>
      </c>
      <c r="B251" s="32" t="s">
        <v>3868</v>
      </c>
      <c r="C251" s="32" t="s">
        <v>3869</v>
      </c>
      <c r="D251" s="45" t="s">
        <v>4756</v>
      </c>
      <c r="E251" s="34">
        <v>561196051</v>
      </c>
      <c r="F251" s="34" t="s">
        <v>4757</v>
      </c>
      <c r="G251" s="34" t="s">
        <v>12271</v>
      </c>
      <c r="H251" s="35" t="s">
        <v>4758</v>
      </c>
      <c r="I251" s="36" t="str">
        <f t="shared" si="25"/>
        <v>4</v>
      </c>
      <c r="J251" s="36">
        <f t="shared" si="26"/>
        <v>14</v>
      </c>
      <c r="K251" s="36" t="str">
        <f t="shared" si="27"/>
        <v>16</v>
      </c>
      <c r="L251" s="36" t="str">
        <f t="shared" si="28"/>
        <v>08</v>
      </c>
      <c r="M251" s="36" t="str">
        <f t="shared" si="29"/>
        <v>97</v>
      </c>
      <c r="N251" s="34">
        <f t="shared" si="30"/>
        <v>33968.061199999996</v>
      </c>
      <c r="O251" s="37">
        <v>22120</v>
      </c>
      <c r="P251" s="37">
        <v>11848.0612</v>
      </c>
      <c r="Q251" s="32" t="s">
        <v>3872</v>
      </c>
      <c r="R251" s="37" t="s">
        <v>4759</v>
      </c>
      <c r="S251" s="38">
        <v>44361</v>
      </c>
      <c r="T251" s="39">
        <f t="shared" si="31"/>
        <v>28</v>
      </c>
    </row>
    <row r="252" spans="1:20" s="39" customFormat="1" ht="54" hidden="1" outlineLevel="1">
      <c r="A252" s="32">
        <f t="shared" si="32"/>
        <v>244</v>
      </c>
      <c r="B252" s="32" t="s">
        <v>3868</v>
      </c>
      <c r="C252" s="32" t="s">
        <v>3869</v>
      </c>
      <c r="D252" s="45" t="s">
        <v>4760</v>
      </c>
      <c r="E252" s="34">
        <v>532597532</v>
      </c>
      <c r="F252" s="34" t="s">
        <v>4761</v>
      </c>
      <c r="G252" s="34" t="s">
        <v>12272</v>
      </c>
      <c r="H252" s="35" t="s">
        <v>4762</v>
      </c>
      <c r="I252" s="36" t="str">
        <f t="shared" si="25"/>
        <v>4</v>
      </c>
      <c r="J252" s="36">
        <f t="shared" si="26"/>
        <v>14</v>
      </c>
      <c r="K252" s="36" t="str">
        <f t="shared" si="27"/>
        <v>28</v>
      </c>
      <c r="L252" s="36" t="str">
        <f t="shared" si="28"/>
        <v>04</v>
      </c>
      <c r="M252" s="36" t="str">
        <f t="shared" si="29"/>
        <v>87</v>
      </c>
      <c r="N252" s="34">
        <f t="shared" si="30"/>
        <v>38189.923240000004</v>
      </c>
      <c r="O252" s="37">
        <v>24918.75</v>
      </c>
      <c r="P252" s="37">
        <v>13271.17324</v>
      </c>
      <c r="Q252" s="32" t="s">
        <v>3872</v>
      </c>
      <c r="R252" s="37" t="s">
        <v>4763</v>
      </c>
      <c r="S252" s="38">
        <v>44363</v>
      </c>
      <c r="T252" s="39">
        <f t="shared" si="31"/>
        <v>28</v>
      </c>
    </row>
    <row r="253" spans="1:20" s="39" customFormat="1" ht="54" hidden="1" outlineLevel="1">
      <c r="A253" s="32">
        <f t="shared" si="32"/>
        <v>245</v>
      </c>
      <c r="B253" s="32" t="s">
        <v>3868</v>
      </c>
      <c r="C253" s="32" t="s">
        <v>3869</v>
      </c>
      <c r="D253" s="45" t="s">
        <v>4764</v>
      </c>
      <c r="E253" s="34">
        <v>517709405</v>
      </c>
      <c r="F253" s="34" t="s">
        <v>4765</v>
      </c>
      <c r="G253" s="34" t="s">
        <v>12273</v>
      </c>
      <c r="H253" s="35" t="s">
        <v>4766</v>
      </c>
      <c r="I253" s="36" t="str">
        <f t="shared" si="25"/>
        <v>4</v>
      </c>
      <c r="J253" s="36">
        <f t="shared" si="26"/>
        <v>14</v>
      </c>
      <c r="K253" s="36" t="str">
        <f t="shared" si="27"/>
        <v>17</v>
      </c>
      <c r="L253" s="36" t="str">
        <f t="shared" si="28"/>
        <v>04</v>
      </c>
      <c r="M253" s="36" t="str">
        <f t="shared" si="29"/>
        <v>91</v>
      </c>
      <c r="N253" s="34">
        <f t="shared" si="30"/>
        <v>53153.96185</v>
      </c>
      <c r="O253" s="37">
        <v>29000</v>
      </c>
      <c r="P253" s="37">
        <v>24153.96185</v>
      </c>
      <c r="Q253" s="32" t="s">
        <v>3872</v>
      </c>
      <c r="R253" s="37" t="s">
        <v>4767</v>
      </c>
      <c r="S253" s="38">
        <v>44180</v>
      </c>
      <c r="T253" s="39">
        <f t="shared" si="31"/>
        <v>28</v>
      </c>
    </row>
    <row r="254" spans="1:20" s="39" customFormat="1" ht="54" hidden="1" outlineLevel="1">
      <c r="A254" s="32">
        <f t="shared" si="32"/>
        <v>246</v>
      </c>
      <c r="B254" s="32" t="s">
        <v>3868</v>
      </c>
      <c r="C254" s="32" t="s">
        <v>3869</v>
      </c>
      <c r="D254" s="45" t="s">
        <v>4768</v>
      </c>
      <c r="E254" s="34">
        <v>505675868</v>
      </c>
      <c r="F254" s="34" t="s">
        <v>4769</v>
      </c>
      <c r="G254" s="34" t="s">
        <v>12274</v>
      </c>
      <c r="H254" s="35" t="s">
        <v>4770</v>
      </c>
      <c r="I254" s="36" t="str">
        <f t="shared" si="25"/>
        <v>3</v>
      </c>
      <c r="J254" s="36">
        <f t="shared" si="26"/>
        <v>14</v>
      </c>
      <c r="K254" s="36" t="str">
        <f t="shared" si="27"/>
        <v>16</v>
      </c>
      <c r="L254" s="36" t="str">
        <f t="shared" si="28"/>
        <v>02</v>
      </c>
      <c r="M254" s="36" t="str">
        <f t="shared" si="29"/>
        <v>87</v>
      </c>
      <c r="N254" s="34">
        <f t="shared" si="30"/>
        <v>37216.873469999999</v>
      </c>
      <c r="O254" s="37">
        <v>22500</v>
      </c>
      <c r="P254" s="37">
        <v>14716.87347</v>
      </c>
      <c r="Q254" s="32" t="s">
        <v>3872</v>
      </c>
      <c r="R254" s="37" t="s">
        <v>4771</v>
      </c>
      <c r="S254" s="38">
        <v>44344</v>
      </c>
      <c r="T254" s="39">
        <f t="shared" si="31"/>
        <v>28</v>
      </c>
    </row>
    <row r="255" spans="1:20" s="39" customFormat="1" ht="54" hidden="1" outlineLevel="1">
      <c r="A255" s="32">
        <f t="shared" si="32"/>
        <v>247</v>
      </c>
      <c r="B255" s="32" t="s">
        <v>3868</v>
      </c>
      <c r="C255" s="32" t="s">
        <v>3869</v>
      </c>
      <c r="D255" s="45" t="s">
        <v>4772</v>
      </c>
      <c r="E255" s="34">
        <v>576534871</v>
      </c>
      <c r="F255" s="34" t="s">
        <v>4773</v>
      </c>
      <c r="G255" s="34" t="s">
        <v>12275</v>
      </c>
      <c r="H255" s="35" t="s">
        <v>4774</v>
      </c>
      <c r="I255" s="36" t="str">
        <f t="shared" si="25"/>
        <v>3</v>
      </c>
      <c r="J255" s="36">
        <f t="shared" si="26"/>
        <v>14</v>
      </c>
      <c r="K255" s="36" t="str">
        <f t="shared" si="27"/>
        <v>24</v>
      </c>
      <c r="L255" s="36" t="str">
        <f t="shared" si="28"/>
        <v>06</v>
      </c>
      <c r="M255" s="36" t="str">
        <f t="shared" si="29"/>
        <v>84</v>
      </c>
      <c r="N255" s="34">
        <f t="shared" si="30"/>
        <v>53000.906419999999</v>
      </c>
      <c r="O255" s="37">
        <v>22500</v>
      </c>
      <c r="P255" s="37">
        <v>30500.906420000003</v>
      </c>
      <c r="Q255" s="32" t="s">
        <v>3872</v>
      </c>
      <c r="R255" s="37" t="s">
        <v>4775</v>
      </c>
      <c r="S255" s="38">
        <v>44188</v>
      </c>
      <c r="T255" s="39">
        <f t="shared" si="31"/>
        <v>28</v>
      </c>
    </row>
    <row r="256" spans="1:20" s="39" customFormat="1" ht="54" hidden="1" outlineLevel="1">
      <c r="A256" s="32">
        <f t="shared" si="32"/>
        <v>248</v>
      </c>
      <c r="B256" s="32" t="s">
        <v>3868</v>
      </c>
      <c r="C256" s="32" t="s">
        <v>3869</v>
      </c>
      <c r="D256" s="45" t="s">
        <v>4776</v>
      </c>
      <c r="E256" s="34">
        <v>546228444</v>
      </c>
      <c r="F256" s="34" t="s">
        <v>4777</v>
      </c>
      <c r="G256" s="34" t="s">
        <v>12276</v>
      </c>
      <c r="H256" s="35" t="s">
        <v>4778</v>
      </c>
      <c r="I256" s="36" t="str">
        <f t="shared" si="25"/>
        <v>4</v>
      </c>
      <c r="J256" s="36">
        <f t="shared" si="26"/>
        <v>14</v>
      </c>
      <c r="K256" s="36" t="str">
        <f t="shared" si="27"/>
        <v>08</v>
      </c>
      <c r="L256" s="36" t="str">
        <f t="shared" si="28"/>
        <v>12</v>
      </c>
      <c r="M256" s="36" t="str">
        <f t="shared" si="29"/>
        <v>87</v>
      </c>
      <c r="N256" s="34">
        <f t="shared" si="30"/>
        <v>34597.908840000004</v>
      </c>
      <c r="O256" s="37">
        <v>22500</v>
      </c>
      <c r="P256" s="37">
        <v>12097.90884</v>
      </c>
      <c r="Q256" s="32" t="s">
        <v>3872</v>
      </c>
      <c r="R256" s="37" t="s">
        <v>4779</v>
      </c>
      <c r="S256" s="38">
        <v>44428</v>
      </c>
      <c r="T256" s="39">
        <f t="shared" si="31"/>
        <v>28</v>
      </c>
    </row>
    <row r="257" spans="1:20" s="39" customFormat="1" ht="54" hidden="1" outlineLevel="1">
      <c r="A257" s="32">
        <f t="shared" si="32"/>
        <v>249</v>
      </c>
      <c r="B257" s="32" t="s">
        <v>3868</v>
      </c>
      <c r="C257" s="32" t="s">
        <v>3869</v>
      </c>
      <c r="D257" s="45" t="s">
        <v>4780</v>
      </c>
      <c r="E257" s="34">
        <v>501174845</v>
      </c>
      <c r="F257" s="34" t="s">
        <v>4781</v>
      </c>
      <c r="G257" s="34" t="s">
        <v>12277</v>
      </c>
      <c r="H257" s="35" t="s">
        <v>4782</v>
      </c>
      <c r="I257" s="36" t="str">
        <f t="shared" si="25"/>
        <v>4</v>
      </c>
      <c r="J257" s="36">
        <f t="shared" si="26"/>
        <v>14</v>
      </c>
      <c r="K257" s="36" t="str">
        <f t="shared" si="27"/>
        <v>15</v>
      </c>
      <c r="L257" s="36" t="str">
        <f t="shared" si="28"/>
        <v>06</v>
      </c>
      <c r="M257" s="36" t="str">
        <f t="shared" si="29"/>
        <v>87</v>
      </c>
      <c r="N257" s="34">
        <f t="shared" si="30"/>
        <v>31736.503000000001</v>
      </c>
      <c r="O257" s="37">
        <v>26070</v>
      </c>
      <c r="P257" s="37">
        <v>5666.5029999999997</v>
      </c>
      <c r="Q257" s="32" t="s">
        <v>3872</v>
      </c>
      <c r="R257" s="37" t="s">
        <v>4783</v>
      </c>
      <c r="S257" s="38">
        <v>44363</v>
      </c>
      <c r="T257" s="39">
        <f t="shared" si="31"/>
        <v>28</v>
      </c>
    </row>
    <row r="258" spans="1:20" s="39" customFormat="1" ht="54" hidden="1" outlineLevel="1">
      <c r="A258" s="32">
        <f t="shared" si="32"/>
        <v>250</v>
      </c>
      <c r="B258" s="32" t="s">
        <v>3868</v>
      </c>
      <c r="C258" s="32" t="s">
        <v>3869</v>
      </c>
      <c r="D258" s="45" t="s">
        <v>4784</v>
      </c>
      <c r="E258" s="34">
        <v>494184511</v>
      </c>
      <c r="F258" s="34" t="s">
        <v>4785</v>
      </c>
      <c r="G258" s="34" t="s">
        <v>12278</v>
      </c>
      <c r="H258" s="35" t="s">
        <v>4786</v>
      </c>
      <c r="I258" s="36" t="str">
        <f t="shared" si="25"/>
        <v>3</v>
      </c>
      <c r="J258" s="36">
        <f t="shared" si="26"/>
        <v>14</v>
      </c>
      <c r="K258" s="36" t="str">
        <f t="shared" si="27"/>
        <v>18</v>
      </c>
      <c r="L258" s="36" t="str">
        <f t="shared" si="28"/>
        <v>12</v>
      </c>
      <c r="M258" s="36" t="str">
        <f t="shared" si="29"/>
        <v>83</v>
      </c>
      <c r="N258" s="34">
        <f t="shared" si="30"/>
        <v>52298.867760000001</v>
      </c>
      <c r="O258" s="37">
        <v>29000</v>
      </c>
      <c r="P258" s="37">
        <v>23298.867760000001</v>
      </c>
      <c r="Q258" s="32" t="s">
        <v>3872</v>
      </c>
      <c r="R258" s="37" t="s">
        <v>4787</v>
      </c>
      <c r="S258" s="38">
        <v>44221</v>
      </c>
      <c r="T258" s="39">
        <f t="shared" si="31"/>
        <v>28</v>
      </c>
    </row>
    <row r="259" spans="1:20" s="39" customFormat="1" ht="54" hidden="1" outlineLevel="1">
      <c r="A259" s="32">
        <f t="shared" si="32"/>
        <v>251</v>
      </c>
      <c r="B259" s="32" t="s">
        <v>3868</v>
      </c>
      <c r="C259" s="32" t="s">
        <v>3869</v>
      </c>
      <c r="D259" s="45" t="s">
        <v>4788</v>
      </c>
      <c r="E259" s="34">
        <v>401651594</v>
      </c>
      <c r="F259" s="34" t="s">
        <v>4789</v>
      </c>
      <c r="G259" s="34" t="s">
        <v>12279</v>
      </c>
      <c r="H259" s="35" t="s">
        <v>4790</v>
      </c>
      <c r="I259" s="36" t="str">
        <f t="shared" si="25"/>
        <v>3</v>
      </c>
      <c r="J259" s="36">
        <f t="shared" si="26"/>
        <v>14</v>
      </c>
      <c r="K259" s="36" t="str">
        <f t="shared" si="27"/>
        <v>03</v>
      </c>
      <c r="L259" s="36" t="str">
        <f t="shared" si="28"/>
        <v>05</v>
      </c>
      <c r="M259" s="36" t="str">
        <f t="shared" si="29"/>
        <v>85</v>
      </c>
      <c r="N259" s="34">
        <f t="shared" si="30"/>
        <v>40958.794280000002</v>
      </c>
      <c r="O259" s="37">
        <v>27576.75</v>
      </c>
      <c r="P259" s="37">
        <v>13382.044280000002</v>
      </c>
      <c r="Q259" s="32" t="s">
        <v>3872</v>
      </c>
      <c r="R259" s="37" t="s">
        <v>4791</v>
      </c>
      <c r="S259" s="38">
        <v>44403</v>
      </c>
      <c r="T259" s="39">
        <f t="shared" si="31"/>
        <v>28</v>
      </c>
    </row>
    <row r="260" spans="1:20" s="39" customFormat="1" ht="54" hidden="1" outlineLevel="1">
      <c r="A260" s="32">
        <f t="shared" si="32"/>
        <v>252</v>
      </c>
      <c r="B260" s="32" t="s">
        <v>3868</v>
      </c>
      <c r="C260" s="32" t="s">
        <v>3869</v>
      </c>
      <c r="D260" s="45" t="s">
        <v>4792</v>
      </c>
      <c r="E260" s="34">
        <v>600757171</v>
      </c>
      <c r="F260" s="34" t="s">
        <v>4793</v>
      </c>
      <c r="G260" s="34" t="s">
        <v>12280</v>
      </c>
      <c r="H260" s="35" t="s">
        <v>4794</v>
      </c>
      <c r="I260" s="36" t="str">
        <f t="shared" si="25"/>
        <v>3</v>
      </c>
      <c r="J260" s="36">
        <f t="shared" si="26"/>
        <v>14</v>
      </c>
      <c r="K260" s="36" t="str">
        <f t="shared" si="27"/>
        <v>27</v>
      </c>
      <c r="L260" s="36" t="str">
        <f t="shared" si="28"/>
        <v>06</v>
      </c>
      <c r="M260" s="36" t="str">
        <f t="shared" si="29"/>
        <v>91</v>
      </c>
      <c r="N260" s="34">
        <f t="shared" si="30"/>
        <v>40079.129000000001</v>
      </c>
      <c r="O260" s="37">
        <v>22500</v>
      </c>
      <c r="P260" s="37">
        <v>17579.129000000001</v>
      </c>
      <c r="Q260" s="32" t="s">
        <v>3872</v>
      </c>
      <c r="R260" s="37" t="s">
        <v>4795</v>
      </c>
      <c r="S260" s="38">
        <v>44217</v>
      </c>
      <c r="T260" s="39">
        <f t="shared" si="31"/>
        <v>28</v>
      </c>
    </row>
    <row r="261" spans="1:20" s="39" customFormat="1" ht="54" hidden="1" outlineLevel="1">
      <c r="A261" s="32">
        <f t="shared" si="32"/>
        <v>253</v>
      </c>
      <c r="B261" s="32" t="s">
        <v>3868</v>
      </c>
      <c r="C261" s="32" t="s">
        <v>3869</v>
      </c>
      <c r="D261" s="33" t="s">
        <v>4796</v>
      </c>
      <c r="E261" s="34">
        <v>545749080</v>
      </c>
      <c r="F261" s="34" t="s">
        <v>4797</v>
      </c>
      <c r="G261" s="34" t="s">
        <v>12281</v>
      </c>
      <c r="H261" s="35" t="s">
        <v>4798</v>
      </c>
      <c r="I261" s="42" t="str">
        <f t="shared" si="25"/>
        <v>3</v>
      </c>
      <c r="J261" s="42">
        <f t="shared" si="26"/>
        <v>14</v>
      </c>
      <c r="K261" s="42" t="str">
        <f t="shared" si="27"/>
        <v>28</v>
      </c>
      <c r="L261" s="42" t="str">
        <f t="shared" si="28"/>
        <v>01</v>
      </c>
      <c r="M261" s="42" t="str">
        <f t="shared" si="29"/>
        <v>92</v>
      </c>
      <c r="N261" s="34">
        <f t="shared" si="30"/>
        <v>28236.739000000001</v>
      </c>
      <c r="O261" s="37">
        <v>22500</v>
      </c>
      <c r="P261" s="37">
        <f>6521.539-784.8</f>
        <v>5736.7389999999996</v>
      </c>
      <c r="Q261" s="32" t="s">
        <v>3872</v>
      </c>
      <c r="R261" s="37" t="s">
        <v>4799</v>
      </c>
      <c r="S261" s="38">
        <v>44305</v>
      </c>
      <c r="T261" s="39">
        <f t="shared" si="31"/>
        <v>28</v>
      </c>
    </row>
    <row r="262" spans="1:20" s="39" customFormat="1" ht="54" hidden="1" outlineLevel="1">
      <c r="A262" s="32">
        <f t="shared" si="32"/>
        <v>254</v>
      </c>
      <c r="B262" s="32" t="s">
        <v>3868</v>
      </c>
      <c r="C262" s="32" t="s">
        <v>3869</v>
      </c>
      <c r="D262" s="33" t="s">
        <v>4800</v>
      </c>
      <c r="E262" s="34">
        <v>562850449</v>
      </c>
      <c r="F262" s="34" t="s">
        <v>4801</v>
      </c>
      <c r="G262" s="34" t="s">
        <v>12282</v>
      </c>
      <c r="H262" s="35" t="s">
        <v>4802</v>
      </c>
      <c r="I262" s="36" t="str">
        <f t="shared" si="25"/>
        <v>3</v>
      </c>
      <c r="J262" s="36">
        <f t="shared" si="26"/>
        <v>14</v>
      </c>
      <c r="K262" s="36" t="str">
        <f t="shared" si="27"/>
        <v>15</v>
      </c>
      <c r="L262" s="36" t="str">
        <f t="shared" si="28"/>
        <v>11</v>
      </c>
      <c r="M262" s="36" t="str">
        <f t="shared" si="29"/>
        <v>92</v>
      </c>
      <c r="N262" s="34">
        <f t="shared" si="30"/>
        <v>41148.183949999999</v>
      </c>
      <c r="O262" s="37">
        <v>24420.48</v>
      </c>
      <c r="P262" s="37">
        <v>16727.703949999999</v>
      </c>
      <c r="Q262" s="32" t="s">
        <v>3872</v>
      </c>
      <c r="R262" s="37" t="s">
        <v>4803</v>
      </c>
      <c r="S262" s="38">
        <v>44242</v>
      </c>
      <c r="T262" s="39">
        <f t="shared" si="31"/>
        <v>28</v>
      </c>
    </row>
    <row r="263" spans="1:20" s="39" customFormat="1" ht="54" hidden="1" outlineLevel="1">
      <c r="A263" s="32">
        <f t="shared" si="32"/>
        <v>255</v>
      </c>
      <c r="B263" s="32" t="s">
        <v>3868</v>
      </c>
      <c r="C263" s="32" t="s">
        <v>3869</v>
      </c>
      <c r="D263" s="33" t="s">
        <v>4804</v>
      </c>
      <c r="E263" s="34">
        <v>552397415</v>
      </c>
      <c r="F263" s="34" t="s">
        <v>4805</v>
      </c>
      <c r="G263" s="34" t="s">
        <v>12283</v>
      </c>
      <c r="H263" s="35" t="s">
        <v>4806</v>
      </c>
      <c r="I263" s="36" t="str">
        <f t="shared" si="25"/>
        <v>3</v>
      </c>
      <c r="J263" s="36">
        <f t="shared" si="26"/>
        <v>14</v>
      </c>
      <c r="K263" s="36" t="str">
        <f t="shared" si="27"/>
        <v>14</v>
      </c>
      <c r="L263" s="36" t="str">
        <f t="shared" si="28"/>
        <v>04</v>
      </c>
      <c r="M263" s="36" t="str">
        <f t="shared" si="29"/>
        <v>91</v>
      </c>
      <c r="N263" s="34">
        <f t="shared" si="30"/>
        <v>45309.312340000004</v>
      </c>
      <c r="O263" s="37">
        <v>22500</v>
      </c>
      <c r="P263" s="37">
        <v>22809.31234</v>
      </c>
      <c r="Q263" s="32" t="s">
        <v>3872</v>
      </c>
      <c r="R263" s="37" t="s">
        <v>4807</v>
      </c>
      <c r="S263" s="38">
        <v>44187</v>
      </c>
      <c r="T263" s="39">
        <f t="shared" si="31"/>
        <v>28</v>
      </c>
    </row>
    <row r="264" spans="1:20" s="39" customFormat="1" ht="54" hidden="1" outlineLevel="1">
      <c r="A264" s="32">
        <f t="shared" si="32"/>
        <v>256</v>
      </c>
      <c r="B264" s="32" t="s">
        <v>3868</v>
      </c>
      <c r="C264" s="32" t="s">
        <v>3869</v>
      </c>
      <c r="D264" s="33" t="s">
        <v>4808</v>
      </c>
      <c r="E264" s="34">
        <v>531347828</v>
      </c>
      <c r="F264" s="34" t="s">
        <v>4809</v>
      </c>
      <c r="G264" s="34" t="s">
        <v>12284</v>
      </c>
      <c r="H264" s="35" t="s">
        <v>4810</v>
      </c>
      <c r="I264" s="36" t="str">
        <f t="shared" si="25"/>
        <v>4</v>
      </c>
      <c r="J264" s="36">
        <f t="shared" si="26"/>
        <v>14</v>
      </c>
      <c r="K264" s="36" t="str">
        <f t="shared" si="27"/>
        <v>09</v>
      </c>
      <c r="L264" s="36" t="str">
        <f t="shared" si="28"/>
        <v>12</v>
      </c>
      <c r="M264" s="36" t="str">
        <f t="shared" si="29"/>
        <v>83</v>
      </c>
      <c r="N264" s="34">
        <f t="shared" si="30"/>
        <v>51463.415909999996</v>
      </c>
      <c r="O264" s="37">
        <v>29000</v>
      </c>
      <c r="P264" s="37">
        <v>22463.41591</v>
      </c>
      <c r="Q264" s="32" t="s">
        <v>3872</v>
      </c>
      <c r="R264" s="37" t="s">
        <v>4811</v>
      </c>
      <c r="S264" s="38">
        <v>44222</v>
      </c>
      <c r="T264" s="39">
        <f t="shared" si="31"/>
        <v>28</v>
      </c>
    </row>
    <row r="265" spans="1:20" s="39" customFormat="1" ht="54" hidden="1" outlineLevel="1">
      <c r="A265" s="32">
        <f t="shared" si="32"/>
        <v>257</v>
      </c>
      <c r="B265" s="32" t="s">
        <v>3868</v>
      </c>
      <c r="C265" s="32" t="s">
        <v>3869</v>
      </c>
      <c r="D265" s="33" t="s">
        <v>4812</v>
      </c>
      <c r="E265" s="43">
        <v>626027495</v>
      </c>
      <c r="F265" s="34" t="s">
        <v>4813</v>
      </c>
      <c r="G265" s="34" t="s">
        <v>12285</v>
      </c>
      <c r="H265" s="35" t="s">
        <v>4814</v>
      </c>
      <c r="I265" s="36" t="str">
        <f t="shared" ref="I265:I328" si="33">+MID(H265,1,1)</f>
        <v>4</v>
      </c>
      <c r="J265" s="36">
        <f t="shared" ref="J265:J328" si="34">+LEN(H265)</f>
        <v>14</v>
      </c>
      <c r="K265" s="36" t="str">
        <f t="shared" ref="K265:K328" si="35">+MID(H265,2,2)</f>
        <v>08</v>
      </c>
      <c r="L265" s="36" t="str">
        <f t="shared" ref="L265:L328" si="36">+MID(H265,4,2)</f>
        <v>07</v>
      </c>
      <c r="M265" s="36" t="str">
        <f t="shared" ref="M265:M328" si="37">+MID(H265,6,2)</f>
        <v>90</v>
      </c>
      <c r="N265" s="34">
        <f t="shared" si="30"/>
        <v>22089.893629999999</v>
      </c>
      <c r="O265" s="37">
        <v>12500</v>
      </c>
      <c r="P265" s="37">
        <v>9589.8936299999987</v>
      </c>
      <c r="Q265" s="32" t="s">
        <v>3872</v>
      </c>
      <c r="R265" s="37" t="s">
        <v>4815</v>
      </c>
      <c r="S265" s="38">
        <v>44208</v>
      </c>
      <c r="T265" s="39">
        <f t="shared" si="31"/>
        <v>28</v>
      </c>
    </row>
    <row r="266" spans="1:20" s="39" customFormat="1" ht="54" hidden="1" outlineLevel="1">
      <c r="A266" s="32">
        <f t="shared" si="32"/>
        <v>258</v>
      </c>
      <c r="B266" s="32" t="s">
        <v>3868</v>
      </c>
      <c r="C266" s="32" t="s">
        <v>3869</v>
      </c>
      <c r="D266" s="33" t="s">
        <v>4816</v>
      </c>
      <c r="E266" s="34">
        <v>521804248</v>
      </c>
      <c r="F266" s="34" t="s">
        <v>4817</v>
      </c>
      <c r="G266" s="34" t="s">
        <v>12286</v>
      </c>
      <c r="H266" s="35" t="s">
        <v>4818</v>
      </c>
      <c r="I266" s="36" t="str">
        <f t="shared" si="33"/>
        <v>3</v>
      </c>
      <c r="J266" s="36">
        <f t="shared" si="34"/>
        <v>14</v>
      </c>
      <c r="K266" s="36" t="str">
        <f t="shared" si="35"/>
        <v>17</v>
      </c>
      <c r="L266" s="36" t="str">
        <f t="shared" si="36"/>
        <v>11</v>
      </c>
      <c r="M266" s="36" t="str">
        <f t="shared" si="37"/>
        <v>88</v>
      </c>
      <c r="N266" s="34">
        <f t="shared" ref="N266:N329" si="38">O266+P266</f>
        <v>38570.650979999999</v>
      </c>
      <c r="O266" s="37">
        <v>22500</v>
      </c>
      <c r="P266" s="37">
        <v>16070.65098</v>
      </c>
      <c r="Q266" s="32" t="s">
        <v>3872</v>
      </c>
      <c r="R266" s="37" t="s">
        <v>4819</v>
      </c>
      <c r="S266" s="38">
        <v>44222</v>
      </c>
      <c r="T266" s="39">
        <f t="shared" ref="T266:T329" si="39">+LEN(R266)</f>
        <v>28</v>
      </c>
    </row>
    <row r="267" spans="1:20" s="39" customFormat="1" ht="54" hidden="1" outlineLevel="1">
      <c r="A267" s="32">
        <f t="shared" ref="A267:A330" si="40">+A266+1</f>
        <v>259</v>
      </c>
      <c r="B267" s="32" t="s">
        <v>3868</v>
      </c>
      <c r="C267" s="32" t="s">
        <v>3869</v>
      </c>
      <c r="D267" s="33" t="s">
        <v>4820</v>
      </c>
      <c r="E267" s="34">
        <v>526900877</v>
      </c>
      <c r="F267" s="34" t="s">
        <v>4821</v>
      </c>
      <c r="G267" s="34" t="s">
        <v>12287</v>
      </c>
      <c r="H267" s="35" t="s">
        <v>4822</v>
      </c>
      <c r="I267" s="36" t="str">
        <f t="shared" si="33"/>
        <v>3</v>
      </c>
      <c r="J267" s="36">
        <f t="shared" si="34"/>
        <v>14</v>
      </c>
      <c r="K267" s="36" t="str">
        <f t="shared" si="35"/>
        <v>07</v>
      </c>
      <c r="L267" s="36" t="str">
        <f t="shared" si="36"/>
        <v>06</v>
      </c>
      <c r="M267" s="36" t="str">
        <f t="shared" si="37"/>
        <v>89</v>
      </c>
      <c r="N267" s="34">
        <f t="shared" si="38"/>
        <v>37540.278689999999</v>
      </c>
      <c r="O267" s="37">
        <v>26070</v>
      </c>
      <c r="P267" s="37">
        <v>11470.278690000001</v>
      </c>
      <c r="Q267" s="32" t="s">
        <v>3872</v>
      </c>
      <c r="R267" s="37" t="s">
        <v>4823</v>
      </c>
      <c r="S267" s="38">
        <v>44386</v>
      </c>
      <c r="T267" s="39">
        <f t="shared" si="39"/>
        <v>28</v>
      </c>
    </row>
    <row r="268" spans="1:20" s="39" customFormat="1" ht="54" hidden="1" outlineLevel="1">
      <c r="A268" s="32">
        <f t="shared" si="40"/>
        <v>260</v>
      </c>
      <c r="B268" s="32" t="s">
        <v>3868</v>
      </c>
      <c r="C268" s="32" t="s">
        <v>3869</v>
      </c>
      <c r="D268" s="33" t="s">
        <v>4824</v>
      </c>
      <c r="E268" s="34">
        <v>507357461</v>
      </c>
      <c r="F268" s="34" t="s">
        <v>4825</v>
      </c>
      <c r="G268" s="34" t="s">
        <v>12288</v>
      </c>
      <c r="H268" s="35" t="s">
        <v>4826</v>
      </c>
      <c r="I268" s="36" t="str">
        <f t="shared" si="33"/>
        <v>4</v>
      </c>
      <c r="J268" s="36">
        <f t="shared" si="34"/>
        <v>14</v>
      </c>
      <c r="K268" s="36" t="str">
        <f t="shared" si="35"/>
        <v>10</v>
      </c>
      <c r="L268" s="36" t="str">
        <f t="shared" si="36"/>
        <v>02</v>
      </c>
      <c r="M268" s="36" t="str">
        <f t="shared" si="37"/>
        <v>84</v>
      </c>
      <c r="N268" s="34">
        <f t="shared" si="38"/>
        <v>31791.140480000002</v>
      </c>
      <c r="O268" s="37">
        <v>22500</v>
      </c>
      <c r="P268" s="37">
        <v>9291.14048</v>
      </c>
      <c r="Q268" s="32" t="s">
        <v>3872</v>
      </c>
      <c r="R268" s="37" t="s">
        <v>4827</v>
      </c>
      <c r="S268" s="38">
        <v>44195</v>
      </c>
      <c r="T268" s="39">
        <f t="shared" si="39"/>
        <v>28</v>
      </c>
    </row>
    <row r="269" spans="1:20" s="39" customFormat="1" ht="54" hidden="1" outlineLevel="1">
      <c r="A269" s="32">
        <f t="shared" si="40"/>
        <v>261</v>
      </c>
      <c r="B269" s="32" t="s">
        <v>3868</v>
      </c>
      <c r="C269" s="32" t="s">
        <v>3869</v>
      </c>
      <c r="D269" s="33" t="s">
        <v>4828</v>
      </c>
      <c r="E269" s="34">
        <v>518711127</v>
      </c>
      <c r="F269" s="34" t="s">
        <v>4829</v>
      </c>
      <c r="G269" s="34" t="s">
        <v>12289</v>
      </c>
      <c r="H269" s="35" t="s">
        <v>4830</v>
      </c>
      <c r="I269" s="36" t="str">
        <f t="shared" si="33"/>
        <v>3</v>
      </c>
      <c r="J269" s="36">
        <f t="shared" si="34"/>
        <v>14</v>
      </c>
      <c r="K269" s="36" t="str">
        <f t="shared" si="35"/>
        <v>06</v>
      </c>
      <c r="L269" s="36" t="str">
        <f t="shared" si="36"/>
        <v>05</v>
      </c>
      <c r="M269" s="36" t="str">
        <f t="shared" si="37"/>
        <v>93</v>
      </c>
      <c r="N269" s="34">
        <f t="shared" si="38"/>
        <v>36251.171620000001</v>
      </c>
      <c r="O269" s="37">
        <v>22120</v>
      </c>
      <c r="P269" s="37">
        <v>14131.171620000001</v>
      </c>
      <c r="Q269" s="32" t="s">
        <v>3872</v>
      </c>
      <c r="R269" s="37" t="s">
        <v>4831</v>
      </c>
      <c r="S269" s="38">
        <v>44342</v>
      </c>
      <c r="T269" s="39">
        <f t="shared" si="39"/>
        <v>28</v>
      </c>
    </row>
    <row r="270" spans="1:20" s="39" customFormat="1" ht="54" hidden="1" outlineLevel="1">
      <c r="A270" s="32">
        <f t="shared" si="40"/>
        <v>262</v>
      </c>
      <c r="B270" s="32" t="s">
        <v>3868</v>
      </c>
      <c r="C270" s="32" t="s">
        <v>3869</v>
      </c>
      <c r="D270" s="33" t="s">
        <v>4832</v>
      </c>
      <c r="E270" s="34">
        <v>466882622</v>
      </c>
      <c r="F270" s="34" t="s">
        <v>4833</v>
      </c>
      <c r="G270" s="34" t="s">
        <v>12290</v>
      </c>
      <c r="H270" s="35" t="s">
        <v>4834</v>
      </c>
      <c r="I270" s="36" t="str">
        <f t="shared" si="33"/>
        <v>4</v>
      </c>
      <c r="J270" s="36">
        <f t="shared" si="34"/>
        <v>14</v>
      </c>
      <c r="K270" s="36" t="str">
        <f t="shared" si="35"/>
        <v>25</v>
      </c>
      <c r="L270" s="36" t="str">
        <f t="shared" si="36"/>
        <v>01</v>
      </c>
      <c r="M270" s="36" t="str">
        <f t="shared" si="37"/>
        <v>74</v>
      </c>
      <c r="N270" s="34">
        <f t="shared" si="38"/>
        <v>37676.910000000003</v>
      </c>
      <c r="O270" s="37">
        <v>24918.75</v>
      </c>
      <c r="P270" s="37">
        <v>12758.16</v>
      </c>
      <c r="Q270" s="32" t="s">
        <v>3872</v>
      </c>
      <c r="R270" s="37" t="s">
        <v>4835</v>
      </c>
      <c r="S270" s="38">
        <v>44344</v>
      </c>
      <c r="T270" s="39">
        <f t="shared" si="39"/>
        <v>28</v>
      </c>
    </row>
    <row r="271" spans="1:20" s="39" customFormat="1" ht="54" hidden="1" outlineLevel="1">
      <c r="A271" s="32">
        <f t="shared" si="40"/>
        <v>263</v>
      </c>
      <c r="B271" s="32" t="s">
        <v>3868</v>
      </c>
      <c r="C271" s="32" t="s">
        <v>3869</v>
      </c>
      <c r="D271" s="33" t="s">
        <v>4836</v>
      </c>
      <c r="E271" s="34">
        <v>628545490</v>
      </c>
      <c r="F271" s="34" t="s">
        <v>4837</v>
      </c>
      <c r="G271" s="34" t="s">
        <v>12291</v>
      </c>
      <c r="H271" s="35" t="s">
        <v>4838</v>
      </c>
      <c r="I271" s="36" t="str">
        <f t="shared" si="33"/>
        <v>3</v>
      </c>
      <c r="J271" s="36">
        <f t="shared" si="34"/>
        <v>14</v>
      </c>
      <c r="K271" s="36" t="str">
        <f t="shared" si="35"/>
        <v>06</v>
      </c>
      <c r="L271" s="36" t="str">
        <f t="shared" si="36"/>
        <v>11</v>
      </c>
      <c r="M271" s="36" t="str">
        <f t="shared" si="37"/>
        <v>95</v>
      </c>
      <c r="N271" s="34">
        <f t="shared" si="38"/>
        <v>38533.438560000002</v>
      </c>
      <c r="O271" s="37">
        <v>29000</v>
      </c>
      <c r="P271" s="37">
        <v>9533.4385600000005</v>
      </c>
      <c r="Q271" s="32" t="s">
        <v>3872</v>
      </c>
      <c r="R271" s="37" t="s">
        <v>4839</v>
      </c>
      <c r="S271" s="38">
        <v>44476</v>
      </c>
      <c r="T271" s="39">
        <f t="shared" si="39"/>
        <v>28</v>
      </c>
    </row>
    <row r="272" spans="1:20" s="39" customFormat="1" ht="54" hidden="1" outlineLevel="1">
      <c r="A272" s="32">
        <f t="shared" si="40"/>
        <v>264</v>
      </c>
      <c r="B272" s="32" t="s">
        <v>3868</v>
      </c>
      <c r="C272" s="32" t="s">
        <v>3869</v>
      </c>
      <c r="D272" s="33" t="s">
        <v>4840</v>
      </c>
      <c r="E272" s="34">
        <v>492285276</v>
      </c>
      <c r="F272" s="34" t="s">
        <v>4841</v>
      </c>
      <c r="G272" s="34" t="s">
        <v>12292</v>
      </c>
      <c r="H272" s="35" t="s">
        <v>4842</v>
      </c>
      <c r="I272" s="36" t="str">
        <f t="shared" si="33"/>
        <v>4</v>
      </c>
      <c r="J272" s="36">
        <f t="shared" si="34"/>
        <v>14</v>
      </c>
      <c r="K272" s="36" t="str">
        <f t="shared" si="35"/>
        <v>20</v>
      </c>
      <c r="L272" s="36" t="str">
        <f t="shared" si="36"/>
        <v>03</v>
      </c>
      <c r="M272" s="36" t="str">
        <f t="shared" si="37"/>
        <v>86</v>
      </c>
      <c r="N272" s="34">
        <f t="shared" si="38"/>
        <v>50866.36045</v>
      </c>
      <c r="O272" s="37">
        <v>29000</v>
      </c>
      <c r="P272" s="37">
        <v>21866.36045</v>
      </c>
      <c r="Q272" s="32" t="s">
        <v>3872</v>
      </c>
      <c r="R272" s="37" t="s">
        <v>4843</v>
      </c>
      <c r="S272" s="38">
        <v>44235</v>
      </c>
      <c r="T272" s="39">
        <f t="shared" si="39"/>
        <v>28</v>
      </c>
    </row>
    <row r="273" spans="1:20" s="39" customFormat="1" ht="54" hidden="1" outlineLevel="1">
      <c r="A273" s="32">
        <f t="shared" si="40"/>
        <v>265</v>
      </c>
      <c r="B273" s="32" t="s">
        <v>3868</v>
      </c>
      <c r="C273" s="32" t="s">
        <v>3869</v>
      </c>
      <c r="D273" s="33" t="s">
        <v>4844</v>
      </c>
      <c r="E273" s="34">
        <v>515618361</v>
      </c>
      <c r="F273" s="34" t="s">
        <v>4845</v>
      </c>
      <c r="G273" s="34" t="s">
        <v>12293</v>
      </c>
      <c r="H273" s="35" t="s">
        <v>4846</v>
      </c>
      <c r="I273" s="36" t="str">
        <f t="shared" si="33"/>
        <v>4</v>
      </c>
      <c r="J273" s="36">
        <f t="shared" si="34"/>
        <v>14</v>
      </c>
      <c r="K273" s="36" t="str">
        <f t="shared" si="35"/>
        <v>08</v>
      </c>
      <c r="L273" s="36" t="str">
        <f t="shared" si="36"/>
        <v>08</v>
      </c>
      <c r="M273" s="36" t="str">
        <f t="shared" si="37"/>
        <v>88</v>
      </c>
      <c r="N273" s="34">
        <f t="shared" si="38"/>
        <v>33486.050779999998</v>
      </c>
      <c r="O273" s="37">
        <v>22270.1</v>
      </c>
      <c r="P273" s="37">
        <v>11215.950780000001</v>
      </c>
      <c r="Q273" s="32" t="s">
        <v>3872</v>
      </c>
      <c r="R273" s="37" t="s">
        <v>4847</v>
      </c>
      <c r="S273" s="38">
        <v>44378</v>
      </c>
      <c r="T273" s="39">
        <f t="shared" si="39"/>
        <v>28</v>
      </c>
    </row>
    <row r="274" spans="1:20" s="39" customFormat="1" ht="54" hidden="1" outlineLevel="1">
      <c r="A274" s="32">
        <f t="shared" si="40"/>
        <v>266</v>
      </c>
      <c r="B274" s="32" t="s">
        <v>3868</v>
      </c>
      <c r="C274" s="32" t="s">
        <v>3869</v>
      </c>
      <c r="D274" s="33" t="s">
        <v>4848</v>
      </c>
      <c r="E274" s="34">
        <v>512090082</v>
      </c>
      <c r="F274" s="34" t="s">
        <v>4849</v>
      </c>
      <c r="G274" s="34" t="s">
        <v>12294</v>
      </c>
      <c r="H274" s="35" t="s">
        <v>4850</v>
      </c>
      <c r="I274" s="36" t="str">
        <f t="shared" si="33"/>
        <v>4</v>
      </c>
      <c r="J274" s="36">
        <f t="shared" si="34"/>
        <v>14</v>
      </c>
      <c r="K274" s="36" t="str">
        <f t="shared" si="35"/>
        <v>08</v>
      </c>
      <c r="L274" s="36" t="str">
        <f t="shared" si="36"/>
        <v>01</v>
      </c>
      <c r="M274" s="36" t="str">
        <f t="shared" si="37"/>
        <v>77</v>
      </c>
      <c r="N274" s="34">
        <f t="shared" si="38"/>
        <v>41703.306320000003</v>
      </c>
      <c r="O274" s="37">
        <v>22500</v>
      </c>
      <c r="P274" s="37">
        <v>19203.30632</v>
      </c>
      <c r="Q274" s="32" t="s">
        <v>3872</v>
      </c>
      <c r="R274" s="37" t="s">
        <v>4851</v>
      </c>
      <c r="S274" s="38">
        <v>44188</v>
      </c>
      <c r="T274" s="39">
        <f t="shared" si="39"/>
        <v>28</v>
      </c>
    </row>
    <row r="275" spans="1:20" s="39" customFormat="1" ht="54" hidden="1" outlineLevel="1">
      <c r="A275" s="32">
        <f t="shared" si="40"/>
        <v>267</v>
      </c>
      <c r="B275" s="32" t="s">
        <v>3868</v>
      </c>
      <c r="C275" s="32" t="s">
        <v>3869</v>
      </c>
      <c r="D275" s="33" t="s">
        <v>4852</v>
      </c>
      <c r="E275" s="34">
        <v>624186087</v>
      </c>
      <c r="F275" s="34" t="s">
        <v>4853</v>
      </c>
      <c r="G275" s="34" t="s">
        <v>12295</v>
      </c>
      <c r="H275" s="35" t="s">
        <v>4854</v>
      </c>
      <c r="I275" s="36" t="str">
        <f t="shared" si="33"/>
        <v>4</v>
      </c>
      <c r="J275" s="36">
        <f t="shared" si="34"/>
        <v>14</v>
      </c>
      <c r="K275" s="36" t="str">
        <f t="shared" si="35"/>
        <v>12</v>
      </c>
      <c r="L275" s="36" t="str">
        <f t="shared" si="36"/>
        <v>06</v>
      </c>
      <c r="M275" s="36" t="str">
        <f t="shared" si="37"/>
        <v>93</v>
      </c>
      <c r="N275" s="34">
        <f t="shared" si="38"/>
        <v>42158.096999999994</v>
      </c>
      <c r="O275" s="37">
        <v>23454.92</v>
      </c>
      <c r="P275" s="37">
        <v>18703.177</v>
      </c>
      <c r="Q275" s="32" t="s">
        <v>3872</v>
      </c>
      <c r="R275" s="37" t="s">
        <v>4855</v>
      </c>
      <c r="S275" s="38">
        <v>44180</v>
      </c>
      <c r="T275" s="39">
        <f t="shared" si="39"/>
        <v>28</v>
      </c>
    </row>
    <row r="276" spans="1:20" s="39" customFormat="1" ht="54" hidden="1" outlineLevel="1">
      <c r="A276" s="32">
        <f t="shared" si="40"/>
        <v>268</v>
      </c>
      <c r="B276" s="32" t="s">
        <v>3868</v>
      </c>
      <c r="C276" s="32" t="s">
        <v>3869</v>
      </c>
      <c r="D276" s="33" t="s">
        <v>4856</v>
      </c>
      <c r="E276" s="34">
        <v>591832749</v>
      </c>
      <c r="F276" s="34" t="s">
        <v>4857</v>
      </c>
      <c r="G276" s="34" t="s">
        <v>12296</v>
      </c>
      <c r="H276" s="35" t="s">
        <v>4858</v>
      </c>
      <c r="I276" s="36" t="str">
        <f t="shared" si="33"/>
        <v>4</v>
      </c>
      <c r="J276" s="36">
        <f t="shared" si="34"/>
        <v>14</v>
      </c>
      <c r="K276" s="36" t="str">
        <f t="shared" si="35"/>
        <v>07</v>
      </c>
      <c r="L276" s="36" t="str">
        <f t="shared" si="36"/>
        <v>06</v>
      </c>
      <c r="M276" s="36" t="str">
        <f t="shared" si="37"/>
        <v>91</v>
      </c>
      <c r="N276" s="34">
        <f t="shared" si="38"/>
        <v>50124.063999999998</v>
      </c>
      <c r="O276" s="37">
        <v>29000</v>
      </c>
      <c r="P276" s="37">
        <v>21124.063999999998</v>
      </c>
      <c r="Q276" s="32" t="s">
        <v>3872</v>
      </c>
      <c r="R276" s="37" t="s">
        <v>4859</v>
      </c>
      <c r="S276" s="38">
        <v>44193</v>
      </c>
      <c r="T276" s="39">
        <f t="shared" si="39"/>
        <v>28</v>
      </c>
    </row>
    <row r="277" spans="1:20" s="39" customFormat="1" ht="54" hidden="1" outlineLevel="1">
      <c r="A277" s="32">
        <f t="shared" si="40"/>
        <v>269</v>
      </c>
      <c r="B277" s="32" t="s">
        <v>3868</v>
      </c>
      <c r="C277" s="32" t="s">
        <v>3869</v>
      </c>
      <c r="D277" s="33" t="s">
        <v>4860</v>
      </c>
      <c r="E277" s="34">
        <v>527695404</v>
      </c>
      <c r="F277" s="34" t="s">
        <v>4861</v>
      </c>
      <c r="G277" s="34" t="s">
        <v>12297</v>
      </c>
      <c r="H277" s="35">
        <v>31311902120021</v>
      </c>
      <c r="I277" s="36" t="str">
        <f t="shared" si="33"/>
        <v>3</v>
      </c>
      <c r="J277" s="36">
        <f t="shared" si="34"/>
        <v>14</v>
      </c>
      <c r="K277" s="36" t="str">
        <f t="shared" si="35"/>
        <v>13</v>
      </c>
      <c r="L277" s="36" t="str">
        <f t="shared" si="36"/>
        <v>11</v>
      </c>
      <c r="M277" s="36" t="str">
        <f t="shared" si="37"/>
        <v>90</v>
      </c>
      <c r="N277" s="34">
        <f t="shared" si="38"/>
        <v>18525</v>
      </c>
      <c r="O277" s="37">
        <v>18525</v>
      </c>
      <c r="P277" s="37">
        <v>0</v>
      </c>
      <c r="Q277" s="32" t="s">
        <v>3872</v>
      </c>
      <c r="R277" s="44" t="s">
        <v>4302</v>
      </c>
      <c r="S277" s="38"/>
      <c r="T277" s="39">
        <f t="shared" si="39"/>
        <v>73</v>
      </c>
    </row>
    <row r="278" spans="1:20" s="39" customFormat="1" ht="54" hidden="1" outlineLevel="1">
      <c r="A278" s="32">
        <f t="shared" si="40"/>
        <v>270</v>
      </c>
      <c r="B278" s="32" t="s">
        <v>3868</v>
      </c>
      <c r="C278" s="32" t="s">
        <v>3869</v>
      </c>
      <c r="D278" s="33" t="s">
        <v>4862</v>
      </c>
      <c r="E278" s="34">
        <v>529187274</v>
      </c>
      <c r="F278" s="34" t="s">
        <v>4863</v>
      </c>
      <c r="G278" s="34" t="s">
        <v>12298</v>
      </c>
      <c r="H278" s="35" t="s">
        <v>4864</v>
      </c>
      <c r="I278" s="36" t="str">
        <f t="shared" si="33"/>
        <v>4</v>
      </c>
      <c r="J278" s="36">
        <f t="shared" si="34"/>
        <v>14</v>
      </c>
      <c r="K278" s="36" t="str">
        <f t="shared" si="35"/>
        <v>25</v>
      </c>
      <c r="L278" s="36" t="str">
        <f t="shared" si="36"/>
        <v>10</v>
      </c>
      <c r="M278" s="36" t="str">
        <f t="shared" si="37"/>
        <v>82</v>
      </c>
      <c r="N278" s="34">
        <f t="shared" si="38"/>
        <v>33925.216189999999</v>
      </c>
      <c r="O278" s="37">
        <v>22270.1</v>
      </c>
      <c r="P278" s="37">
        <v>11655.116190000001</v>
      </c>
      <c r="Q278" s="32" t="s">
        <v>3872</v>
      </c>
      <c r="R278" s="37" t="s">
        <v>4865</v>
      </c>
      <c r="S278" s="38">
        <v>44364</v>
      </c>
      <c r="T278" s="39">
        <f t="shared" si="39"/>
        <v>28</v>
      </c>
    </row>
    <row r="279" spans="1:20" s="39" customFormat="1" ht="54" hidden="1" outlineLevel="1">
      <c r="A279" s="32">
        <f t="shared" si="40"/>
        <v>271</v>
      </c>
      <c r="B279" s="32" t="s">
        <v>3868</v>
      </c>
      <c r="C279" s="32" t="s">
        <v>3869</v>
      </c>
      <c r="D279" s="33" t="s">
        <v>4866</v>
      </c>
      <c r="E279" s="34">
        <v>513180302</v>
      </c>
      <c r="F279" s="34" t="s">
        <v>4867</v>
      </c>
      <c r="G279" s="34" t="s">
        <v>12299</v>
      </c>
      <c r="H279" s="35" t="s">
        <v>4868</v>
      </c>
      <c r="I279" s="36" t="str">
        <f t="shared" si="33"/>
        <v>4</v>
      </c>
      <c r="J279" s="36">
        <f t="shared" si="34"/>
        <v>14</v>
      </c>
      <c r="K279" s="36" t="str">
        <f t="shared" si="35"/>
        <v>22</v>
      </c>
      <c r="L279" s="36" t="str">
        <f t="shared" si="36"/>
        <v>09</v>
      </c>
      <c r="M279" s="36" t="str">
        <f t="shared" si="37"/>
        <v>89</v>
      </c>
      <c r="N279" s="34">
        <f t="shared" si="38"/>
        <v>38930.00909</v>
      </c>
      <c r="O279" s="37">
        <v>22500</v>
      </c>
      <c r="P279" s="37">
        <v>16430.00909</v>
      </c>
      <c r="Q279" s="32" t="s">
        <v>3872</v>
      </c>
      <c r="R279" s="37" t="s">
        <v>4869</v>
      </c>
      <c r="S279" s="38">
        <v>44354</v>
      </c>
      <c r="T279" s="39">
        <f t="shared" si="39"/>
        <v>28</v>
      </c>
    </row>
    <row r="280" spans="1:20" s="39" customFormat="1" ht="54" hidden="1" outlineLevel="1">
      <c r="A280" s="32">
        <f t="shared" si="40"/>
        <v>272</v>
      </c>
      <c r="B280" s="32" t="s">
        <v>3868</v>
      </c>
      <c r="C280" s="32" t="s">
        <v>3869</v>
      </c>
      <c r="D280" s="33" t="s">
        <v>4870</v>
      </c>
      <c r="E280" s="34">
        <v>547790554</v>
      </c>
      <c r="F280" s="34" t="s">
        <v>4871</v>
      </c>
      <c r="G280" s="34" t="s">
        <v>12300</v>
      </c>
      <c r="H280" s="35" t="s">
        <v>4872</v>
      </c>
      <c r="I280" s="36" t="str">
        <f t="shared" si="33"/>
        <v>4</v>
      </c>
      <c r="J280" s="36">
        <f t="shared" si="34"/>
        <v>14</v>
      </c>
      <c r="K280" s="36" t="str">
        <f t="shared" si="35"/>
        <v>28</v>
      </c>
      <c r="L280" s="36" t="str">
        <f t="shared" si="36"/>
        <v>10</v>
      </c>
      <c r="M280" s="36" t="str">
        <f t="shared" si="37"/>
        <v>91</v>
      </c>
      <c r="N280" s="34">
        <f t="shared" si="38"/>
        <v>46994.895319999996</v>
      </c>
      <c r="O280" s="37">
        <v>29000</v>
      </c>
      <c r="P280" s="37">
        <v>17994.89532</v>
      </c>
      <c r="Q280" s="32" t="s">
        <v>3872</v>
      </c>
      <c r="R280" s="37" t="s">
        <v>4873</v>
      </c>
      <c r="S280" s="38">
        <v>44341</v>
      </c>
      <c r="T280" s="39">
        <f t="shared" si="39"/>
        <v>28</v>
      </c>
    </row>
    <row r="281" spans="1:20" s="39" customFormat="1" ht="54" hidden="1" outlineLevel="1">
      <c r="A281" s="32">
        <f t="shared" si="40"/>
        <v>273</v>
      </c>
      <c r="B281" s="32" t="s">
        <v>3868</v>
      </c>
      <c r="C281" s="32" t="s">
        <v>3869</v>
      </c>
      <c r="D281" s="33" t="s">
        <v>4874</v>
      </c>
      <c r="E281" s="34">
        <v>627275536</v>
      </c>
      <c r="F281" s="34" t="s">
        <v>4875</v>
      </c>
      <c r="G281" s="34" t="s">
        <v>12301</v>
      </c>
      <c r="H281" s="35" t="s">
        <v>4876</v>
      </c>
      <c r="I281" s="36" t="str">
        <f t="shared" si="33"/>
        <v>3</v>
      </c>
      <c r="J281" s="36">
        <f t="shared" si="34"/>
        <v>14</v>
      </c>
      <c r="K281" s="36" t="str">
        <f t="shared" si="35"/>
        <v>09</v>
      </c>
      <c r="L281" s="36" t="str">
        <f t="shared" si="36"/>
        <v>04</v>
      </c>
      <c r="M281" s="36" t="str">
        <f t="shared" si="37"/>
        <v>88</v>
      </c>
      <c r="N281" s="34">
        <f t="shared" si="38"/>
        <v>45261.993390000003</v>
      </c>
      <c r="O281" s="37">
        <v>22500</v>
      </c>
      <c r="P281" s="37">
        <v>22761.99339</v>
      </c>
      <c r="Q281" s="32" t="s">
        <v>3872</v>
      </c>
      <c r="R281" s="37" t="s">
        <v>4877</v>
      </c>
      <c r="S281" s="38">
        <v>44211</v>
      </c>
      <c r="T281" s="39">
        <f t="shared" si="39"/>
        <v>28</v>
      </c>
    </row>
    <row r="282" spans="1:20" s="39" customFormat="1" ht="54" hidden="1" outlineLevel="1">
      <c r="A282" s="32">
        <f t="shared" si="40"/>
        <v>274</v>
      </c>
      <c r="B282" s="32" t="s">
        <v>3868</v>
      </c>
      <c r="C282" s="32" t="s">
        <v>3869</v>
      </c>
      <c r="D282" s="33" t="s">
        <v>4878</v>
      </c>
      <c r="E282" s="34">
        <v>520162004</v>
      </c>
      <c r="F282" s="34" t="s">
        <v>4879</v>
      </c>
      <c r="G282" s="34" t="s">
        <v>12302</v>
      </c>
      <c r="H282" s="35" t="s">
        <v>4880</v>
      </c>
      <c r="I282" s="36" t="str">
        <f t="shared" si="33"/>
        <v>3</v>
      </c>
      <c r="J282" s="36">
        <f t="shared" si="34"/>
        <v>14</v>
      </c>
      <c r="K282" s="36" t="str">
        <f t="shared" si="35"/>
        <v>24</v>
      </c>
      <c r="L282" s="36" t="str">
        <f t="shared" si="36"/>
        <v>12</v>
      </c>
      <c r="M282" s="36" t="str">
        <f t="shared" si="37"/>
        <v>94</v>
      </c>
      <c r="N282" s="34">
        <f t="shared" si="38"/>
        <v>42947.698929999999</v>
      </c>
      <c r="O282" s="37">
        <v>29000</v>
      </c>
      <c r="P282" s="37">
        <v>13947.69893</v>
      </c>
      <c r="Q282" s="32" t="s">
        <v>3872</v>
      </c>
      <c r="R282" s="37" t="s">
        <v>4881</v>
      </c>
      <c r="S282" s="38">
        <v>44214</v>
      </c>
      <c r="T282" s="39">
        <f t="shared" si="39"/>
        <v>28</v>
      </c>
    </row>
    <row r="283" spans="1:20" s="39" customFormat="1" ht="54" hidden="1" outlineLevel="1">
      <c r="A283" s="32">
        <f t="shared" si="40"/>
        <v>275</v>
      </c>
      <c r="B283" s="32" t="s">
        <v>3868</v>
      </c>
      <c r="C283" s="32" t="s">
        <v>3869</v>
      </c>
      <c r="D283" s="33" t="s">
        <v>4882</v>
      </c>
      <c r="E283" s="34">
        <v>514626607</v>
      </c>
      <c r="F283" s="34" t="s">
        <v>4883</v>
      </c>
      <c r="G283" s="34" t="s">
        <v>12303</v>
      </c>
      <c r="H283" s="35" t="s">
        <v>4884</v>
      </c>
      <c r="I283" s="36" t="str">
        <f t="shared" si="33"/>
        <v>4</v>
      </c>
      <c r="J283" s="36">
        <f t="shared" si="34"/>
        <v>14</v>
      </c>
      <c r="K283" s="36" t="str">
        <f t="shared" si="35"/>
        <v>11</v>
      </c>
      <c r="L283" s="36" t="str">
        <f t="shared" si="36"/>
        <v>09</v>
      </c>
      <c r="M283" s="36" t="str">
        <f t="shared" si="37"/>
        <v>87</v>
      </c>
      <c r="N283" s="34">
        <f t="shared" si="38"/>
        <v>41706.229999999996</v>
      </c>
      <c r="O283" s="37">
        <v>22500</v>
      </c>
      <c r="P283" s="37">
        <v>19206.23</v>
      </c>
      <c r="Q283" s="32" t="s">
        <v>3872</v>
      </c>
      <c r="R283" s="37" t="s">
        <v>4885</v>
      </c>
      <c r="S283" s="38">
        <v>44202</v>
      </c>
      <c r="T283" s="39">
        <f t="shared" si="39"/>
        <v>28</v>
      </c>
    </row>
    <row r="284" spans="1:20" s="39" customFormat="1" ht="54" hidden="1" outlineLevel="1">
      <c r="A284" s="32">
        <f t="shared" si="40"/>
        <v>276</v>
      </c>
      <c r="B284" s="32" t="s">
        <v>3868</v>
      </c>
      <c r="C284" s="32" t="s">
        <v>3869</v>
      </c>
      <c r="D284" s="33" t="s">
        <v>4886</v>
      </c>
      <c r="E284" s="34">
        <v>516043595</v>
      </c>
      <c r="F284" s="34" t="s">
        <v>4887</v>
      </c>
      <c r="G284" s="34" t="s">
        <v>12304</v>
      </c>
      <c r="H284" s="35" t="s">
        <v>4888</v>
      </c>
      <c r="I284" s="36" t="str">
        <f t="shared" si="33"/>
        <v>4</v>
      </c>
      <c r="J284" s="36">
        <f t="shared" si="34"/>
        <v>14</v>
      </c>
      <c r="K284" s="36" t="str">
        <f t="shared" si="35"/>
        <v>08</v>
      </c>
      <c r="L284" s="36" t="str">
        <f t="shared" si="36"/>
        <v>08</v>
      </c>
      <c r="M284" s="36" t="str">
        <f t="shared" si="37"/>
        <v>88</v>
      </c>
      <c r="N284" s="34">
        <f t="shared" si="38"/>
        <v>50124.063999999998</v>
      </c>
      <c r="O284" s="37">
        <v>29000</v>
      </c>
      <c r="P284" s="37">
        <v>21124.063999999998</v>
      </c>
      <c r="Q284" s="32" t="s">
        <v>3872</v>
      </c>
      <c r="R284" s="37" t="s">
        <v>4889</v>
      </c>
      <c r="S284" s="38">
        <v>44230</v>
      </c>
      <c r="T284" s="39">
        <f t="shared" si="39"/>
        <v>28</v>
      </c>
    </row>
    <row r="285" spans="1:20" s="39" customFormat="1" ht="54" hidden="1" outlineLevel="1">
      <c r="A285" s="32">
        <f t="shared" si="40"/>
        <v>277</v>
      </c>
      <c r="B285" s="32" t="s">
        <v>3868</v>
      </c>
      <c r="C285" s="32" t="s">
        <v>3869</v>
      </c>
      <c r="D285" s="33" t="s">
        <v>4890</v>
      </c>
      <c r="E285" s="34">
        <v>532808766</v>
      </c>
      <c r="F285" s="34" t="s">
        <v>4891</v>
      </c>
      <c r="G285" s="34" t="s">
        <v>12305</v>
      </c>
      <c r="H285" s="35" t="s">
        <v>4892</v>
      </c>
      <c r="I285" s="36" t="str">
        <f t="shared" si="33"/>
        <v>4</v>
      </c>
      <c r="J285" s="36">
        <f t="shared" si="34"/>
        <v>14</v>
      </c>
      <c r="K285" s="36" t="str">
        <f t="shared" si="35"/>
        <v>05</v>
      </c>
      <c r="L285" s="36" t="str">
        <f t="shared" si="36"/>
        <v>03</v>
      </c>
      <c r="M285" s="36" t="str">
        <f t="shared" si="37"/>
        <v>92</v>
      </c>
      <c r="N285" s="34">
        <f t="shared" si="38"/>
        <v>51770.277000000002</v>
      </c>
      <c r="O285" s="37">
        <v>29000</v>
      </c>
      <c r="P285" s="37">
        <v>22770.276999999998</v>
      </c>
      <c r="Q285" s="32" t="s">
        <v>3872</v>
      </c>
      <c r="R285" s="37" t="s">
        <v>4893</v>
      </c>
      <c r="S285" s="38">
        <v>44217</v>
      </c>
      <c r="T285" s="39">
        <f t="shared" si="39"/>
        <v>28</v>
      </c>
    </row>
    <row r="286" spans="1:20" s="39" customFormat="1" ht="54" hidden="1" outlineLevel="1">
      <c r="A286" s="32">
        <f t="shared" si="40"/>
        <v>278</v>
      </c>
      <c r="B286" s="32" t="s">
        <v>3868</v>
      </c>
      <c r="C286" s="32" t="s">
        <v>3869</v>
      </c>
      <c r="D286" s="33" t="s">
        <v>4894</v>
      </c>
      <c r="E286" s="34">
        <v>519298054</v>
      </c>
      <c r="F286" s="34" t="s">
        <v>4895</v>
      </c>
      <c r="G286" s="34" t="s">
        <v>12306</v>
      </c>
      <c r="H286" s="35" t="s">
        <v>4896</v>
      </c>
      <c r="I286" s="36" t="str">
        <f t="shared" si="33"/>
        <v>4</v>
      </c>
      <c r="J286" s="36">
        <f t="shared" si="34"/>
        <v>14</v>
      </c>
      <c r="K286" s="36" t="str">
        <f t="shared" si="35"/>
        <v>07</v>
      </c>
      <c r="L286" s="36" t="str">
        <f t="shared" si="36"/>
        <v>04</v>
      </c>
      <c r="M286" s="36" t="str">
        <f t="shared" si="37"/>
        <v>89</v>
      </c>
      <c r="N286" s="34">
        <f t="shared" si="38"/>
        <v>34248.715039999995</v>
      </c>
      <c r="O286" s="37">
        <v>22500</v>
      </c>
      <c r="P286" s="37">
        <v>11748.715039999999</v>
      </c>
      <c r="Q286" s="32" t="s">
        <v>3872</v>
      </c>
      <c r="R286" s="37" t="s">
        <v>4897</v>
      </c>
      <c r="S286" s="38">
        <v>44345</v>
      </c>
      <c r="T286" s="39">
        <f t="shared" si="39"/>
        <v>28</v>
      </c>
    </row>
    <row r="287" spans="1:20" s="39" customFormat="1" ht="54" hidden="1" outlineLevel="1">
      <c r="A287" s="32">
        <f t="shared" si="40"/>
        <v>279</v>
      </c>
      <c r="B287" s="32" t="s">
        <v>3868</v>
      </c>
      <c r="C287" s="32" t="s">
        <v>3869</v>
      </c>
      <c r="D287" s="33" t="s">
        <v>4898</v>
      </c>
      <c r="E287" s="34">
        <v>548548052</v>
      </c>
      <c r="F287" s="34" t="s">
        <v>4899</v>
      </c>
      <c r="G287" s="34" t="s">
        <v>12307</v>
      </c>
      <c r="H287" s="35" t="s">
        <v>4900</v>
      </c>
      <c r="I287" s="36" t="str">
        <f t="shared" si="33"/>
        <v>3</v>
      </c>
      <c r="J287" s="36">
        <f t="shared" si="34"/>
        <v>14</v>
      </c>
      <c r="K287" s="36" t="str">
        <f t="shared" si="35"/>
        <v>09</v>
      </c>
      <c r="L287" s="36" t="str">
        <f t="shared" si="36"/>
        <v>11</v>
      </c>
      <c r="M287" s="36" t="str">
        <f t="shared" si="37"/>
        <v>89</v>
      </c>
      <c r="N287" s="34">
        <f t="shared" si="38"/>
        <v>45022.172839999999</v>
      </c>
      <c r="O287" s="37">
        <v>29000</v>
      </c>
      <c r="P287" s="37">
        <v>16022.172839999999</v>
      </c>
      <c r="Q287" s="32" t="s">
        <v>3872</v>
      </c>
      <c r="R287" s="37" t="s">
        <v>4901</v>
      </c>
      <c r="S287" s="38">
        <v>44363</v>
      </c>
      <c r="T287" s="39">
        <f t="shared" si="39"/>
        <v>28</v>
      </c>
    </row>
    <row r="288" spans="1:20" s="39" customFormat="1" ht="54" hidden="1" outlineLevel="1">
      <c r="A288" s="32">
        <f t="shared" si="40"/>
        <v>280</v>
      </c>
      <c r="B288" s="32" t="s">
        <v>3868</v>
      </c>
      <c r="C288" s="32" t="s">
        <v>3869</v>
      </c>
      <c r="D288" s="33" t="s">
        <v>4902</v>
      </c>
      <c r="E288" s="34">
        <v>510501440</v>
      </c>
      <c r="F288" s="34" t="s">
        <v>4903</v>
      </c>
      <c r="G288" s="34" t="s">
        <v>12308</v>
      </c>
      <c r="H288" s="35">
        <v>40910902100024</v>
      </c>
      <c r="I288" s="36" t="str">
        <f t="shared" si="33"/>
        <v>4</v>
      </c>
      <c r="J288" s="36">
        <f t="shared" si="34"/>
        <v>14</v>
      </c>
      <c r="K288" s="36" t="str">
        <f t="shared" si="35"/>
        <v>09</v>
      </c>
      <c r="L288" s="36" t="str">
        <f t="shared" si="36"/>
        <v>10</v>
      </c>
      <c r="M288" s="36" t="str">
        <f t="shared" si="37"/>
        <v>90</v>
      </c>
      <c r="N288" s="34">
        <f t="shared" si="38"/>
        <v>44312.506720000005</v>
      </c>
      <c r="O288" s="37">
        <v>29000</v>
      </c>
      <c r="P288" s="37">
        <v>15312.506720000001</v>
      </c>
      <c r="Q288" s="32" t="s">
        <v>3872</v>
      </c>
      <c r="R288" s="37" t="s">
        <v>4904</v>
      </c>
      <c r="S288" s="38">
        <v>44377</v>
      </c>
      <c r="T288" s="39">
        <f t="shared" si="39"/>
        <v>28</v>
      </c>
    </row>
    <row r="289" spans="1:20" s="39" customFormat="1" ht="54" hidden="1" outlineLevel="1">
      <c r="A289" s="32">
        <f t="shared" si="40"/>
        <v>281</v>
      </c>
      <c r="B289" s="32" t="s">
        <v>3868</v>
      </c>
      <c r="C289" s="32" t="s">
        <v>3869</v>
      </c>
      <c r="D289" s="33" t="s">
        <v>4905</v>
      </c>
      <c r="E289" s="34">
        <v>519269343</v>
      </c>
      <c r="F289" s="34" t="s">
        <v>4906</v>
      </c>
      <c r="G289" s="34" t="s">
        <v>12309</v>
      </c>
      <c r="H289" s="35" t="s">
        <v>4907</v>
      </c>
      <c r="I289" s="36" t="str">
        <f t="shared" si="33"/>
        <v>3</v>
      </c>
      <c r="J289" s="36">
        <f t="shared" si="34"/>
        <v>14</v>
      </c>
      <c r="K289" s="36" t="str">
        <f t="shared" si="35"/>
        <v>08</v>
      </c>
      <c r="L289" s="36" t="str">
        <f t="shared" si="36"/>
        <v>12</v>
      </c>
      <c r="M289" s="36" t="str">
        <f t="shared" si="37"/>
        <v>90</v>
      </c>
      <c r="N289" s="34">
        <f t="shared" si="38"/>
        <v>34344.561690000002</v>
      </c>
      <c r="O289" s="37">
        <v>22500</v>
      </c>
      <c r="P289" s="37">
        <v>11844.561689999999</v>
      </c>
      <c r="Q289" s="32" t="s">
        <v>3872</v>
      </c>
      <c r="R289" s="37" t="s">
        <v>4908</v>
      </c>
      <c r="S289" s="38">
        <v>44363</v>
      </c>
      <c r="T289" s="39">
        <f t="shared" si="39"/>
        <v>28</v>
      </c>
    </row>
    <row r="290" spans="1:20" s="39" customFormat="1" ht="54" hidden="1" outlineLevel="1">
      <c r="A290" s="32">
        <f t="shared" si="40"/>
        <v>282</v>
      </c>
      <c r="B290" s="32" t="s">
        <v>3868</v>
      </c>
      <c r="C290" s="32" t="s">
        <v>3869</v>
      </c>
      <c r="D290" s="33" t="s">
        <v>4909</v>
      </c>
      <c r="E290" s="34">
        <v>532855718</v>
      </c>
      <c r="F290" s="34" t="s">
        <v>4910</v>
      </c>
      <c r="G290" s="34" t="s">
        <v>12310</v>
      </c>
      <c r="H290" s="35" t="s">
        <v>4911</v>
      </c>
      <c r="I290" s="36" t="str">
        <f t="shared" si="33"/>
        <v>3</v>
      </c>
      <c r="J290" s="36">
        <f t="shared" si="34"/>
        <v>14</v>
      </c>
      <c r="K290" s="36" t="str">
        <f t="shared" si="35"/>
        <v>11</v>
      </c>
      <c r="L290" s="36" t="str">
        <f t="shared" si="36"/>
        <v>12</v>
      </c>
      <c r="M290" s="36" t="str">
        <f t="shared" si="37"/>
        <v>86</v>
      </c>
      <c r="N290" s="34">
        <f t="shared" si="38"/>
        <v>38304.127769999999</v>
      </c>
      <c r="O290" s="37">
        <v>24918.75</v>
      </c>
      <c r="P290" s="37">
        <v>13385.377769999999</v>
      </c>
      <c r="Q290" s="32" t="s">
        <v>3872</v>
      </c>
      <c r="R290" s="37" t="s">
        <v>4908</v>
      </c>
      <c r="S290" s="38">
        <v>44357</v>
      </c>
      <c r="T290" s="39">
        <f t="shared" si="39"/>
        <v>28</v>
      </c>
    </row>
    <row r="291" spans="1:20" s="39" customFormat="1" ht="54" hidden="1" outlineLevel="1">
      <c r="A291" s="32">
        <f t="shared" si="40"/>
        <v>283</v>
      </c>
      <c r="B291" s="32" t="s">
        <v>3868</v>
      </c>
      <c r="C291" s="32" t="s">
        <v>3869</v>
      </c>
      <c r="D291" s="33" t="s">
        <v>4912</v>
      </c>
      <c r="E291" s="34">
        <v>534364132</v>
      </c>
      <c r="F291" s="34" t="s">
        <v>4913</v>
      </c>
      <c r="G291" s="34" t="s">
        <v>12311</v>
      </c>
      <c r="H291" s="35" t="s">
        <v>4914</v>
      </c>
      <c r="I291" s="36" t="str">
        <f t="shared" si="33"/>
        <v>4</v>
      </c>
      <c r="J291" s="36">
        <f t="shared" si="34"/>
        <v>14</v>
      </c>
      <c r="K291" s="36" t="str">
        <f t="shared" si="35"/>
        <v>03</v>
      </c>
      <c r="L291" s="36" t="str">
        <f t="shared" si="36"/>
        <v>03</v>
      </c>
      <c r="M291" s="36" t="str">
        <f t="shared" si="37"/>
        <v>87</v>
      </c>
      <c r="N291" s="34">
        <f t="shared" si="38"/>
        <v>36908.448380000002</v>
      </c>
      <c r="O291" s="37">
        <v>22500</v>
      </c>
      <c r="P291" s="37">
        <v>14408.448380000002</v>
      </c>
      <c r="Q291" s="32" t="s">
        <v>3872</v>
      </c>
      <c r="R291" s="37" t="s">
        <v>4915</v>
      </c>
      <c r="S291" s="38">
        <v>44365</v>
      </c>
      <c r="T291" s="39">
        <f t="shared" si="39"/>
        <v>28</v>
      </c>
    </row>
    <row r="292" spans="1:20" s="39" customFormat="1" ht="54" hidden="1" outlineLevel="1">
      <c r="A292" s="32">
        <f t="shared" si="40"/>
        <v>284</v>
      </c>
      <c r="B292" s="32" t="s">
        <v>3868</v>
      </c>
      <c r="C292" s="32" t="s">
        <v>3869</v>
      </c>
      <c r="D292" s="33" t="s">
        <v>4916</v>
      </c>
      <c r="E292" s="34">
        <v>548878196</v>
      </c>
      <c r="F292" s="34" t="s">
        <v>4917</v>
      </c>
      <c r="G292" s="34" t="s">
        <v>12312</v>
      </c>
      <c r="H292" s="35" t="s">
        <v>4918</v>
      </c>
      <c r="I292" s="36" t="str">
        <f t="shared" si="33"/>
        <v>4</v>
      </c>
      <c r="J292" s="36">
        <f t="shared" si="34"/>
        <v>14</v>
      </c>
      <c r="K292" s="36" t="str">
        <f t="shared" si="35"/>
        <v>28</v>
      </c>
      <c r="L292" s="36" t="str">
        <f t="shared" si="36"/>
        <v>01</v>
      </c>
      <c r="M292" s="36" t="str">
        <f t="shared" si="37"/>
        <v>90</v>
      </c>
      <c r="N292" s="34">
        <f t="shared" si="38"/>
        <v>46808.145969999998</v>
      </c>
      <c r="O292" s="37">
        <v>29000</v>
      </c>
      <c r="P292" s="37">
        <v>17808.145969999998</v>
      </c>
      <c r="Q292" s="32" t="s">
        <v>3872</v>
      </c>
      <c r="R292" s="37" t="s">
        <v>4919</v>
      </c>
      <c r="S292" s="38">
        <v>44291</v>
      </c>
      <c r="T292" s="39">
        <f t="shared" si="39"/>
        <v>28</v>
      </c>
    </row>
    <row r="293" spans="1:20" s="39" customFormat="1" ht="54" hidden="1" outlineLevel="1">
      <c r="A293" s="32">
        <f t="shared" si="40"/>
        <v>285</v>
      </c>
      <c r="B293" s="32" t="s">
        <v>3868</v>
      </c>
      <c r="C293" s="32" t="s">
        <v>3869</v>
      </c>
      <c r="D293" s="33" t="s">
        <v>4920</v>
      </c>
      <c r="E293" s="34">
        <v>519003982</v>
      </c>
      <c r="F293" s="34" t="s">
        <v>4921</v>
      </c>
      <c r="G293" s="34" t="s">
        <v>12313</v>
      </c>
      <c r="H293" s="35" t="s">
        <v>4922</v>
      </c>
      <c r="I293" s="36" t="str">
        <f t="shared" si="33"/>
        <v>4</v>
      </c>
      <c r="J293" s="36">
        <f t="shared" si="34"/>
        <v>14</v>
      </c>
      <c r="K293" s="36" t="str">
        <f t="shared" si="35"/>
        <v>24</v>
      </c>
      <c r="L293" s="36" t="str">
        <f t="shared" si="36"/>
        <v>10</v>
      </c>
      <c r="M293" s="36" t="str">
        <f t="shared" si="37"/>
        <v>94</v>
      </c>
      <c r="N293" s="34">
        <f t="shared" si="38"/>
        <v>33315.828649999996</v>
      </c>
      <c r="O293" s="37">
        <v>22270.1</v>
      </c>
      <c r="P293" s="37">
        <v>11045.728650000001</v>
      </c>
      <c r="Q293" s="32" t="s">
        <v>3872</v>
      </c>
      <c r="R293" s="37" t="s">
        <v>4923</v>
      </c>
      <c r="S293" s="38">
        <v>44372</v>
      </c>
      <c r="T293" s="39">
        <f t="shared" si="39"/>
        <v>28</v>
      </c>
    </row>
    <row r="294" spans="1:20" s="39" customFormat="1" ht="54" hidden="1" outlineLevel="1">
      <c r="A294" s="32">
        <f t="shared" si="40"/>
        <v>286</v>
      </c>
      <c r="B294" s="32" t="s">
        <v>3868</v>
      </c>
      <c r="C294" s="32" t="s">
        <v>3869</v>
      </c>
      <c r="D294" s="33" t="s">
        <v>4924</v>
      </c>
      <c r="E294" s="34">
        <v>529050596</v>
      </c>
      <c r="F294" s="34" t="s">
        <v>4925</v>
      </c>
      <c r="G294" s="34" t="s">
        <v>12314</v>
      </c>
      <c r="H294" s="35" t="s">
        <v>4926</v>
      </c>
      <c r="I294" s="36" t="str">
        <f t="shared" si="33"/>
        <v>4</v>
      </c>
      <c r="J294" s="36">
        <f t="shared" si="34"/>
        <v>14</v>
      </c>
      <c r="K294" s="36" t="str">
        <f t="shared" si="35"/>
        <v>23</v>
      </c>
      <c r="L294" s="36" t="str">
        <f t="shared" si="36"/>
        <v>08</v>
      </c>
      <c r="M294" s="36" t="str">
        <f t="shared" si="37"/>
        <v>83</v>
      </c>
      <c r="N294" s="34">
        <f t="shared" si="38"/>
        <v>44109.794589999998</v>
      </c>
      <c r="O294" s="37">
        <v>29000</v>
      </c>
      <c r="P294" s="37">
        <v>15109.79459</v>
      </c>
      <c r="Q294" s="32" t="s">
        <v>3872</v>
      </c>
      <c r="R294" s="37" t="s">
        <v>4927</v>
      </c>
      <c r="S294" s="38">
        <v>44377</v>
      </c>
      <c r="T294" s="39">
        <f t="shared" si="39"/>
        <v>28</v>
      </c>
    </row>
    <row r="295" spans="1:20" s="39" customFormat="1" ht="54" hidden="1" outlineLevel="1">
      <c r="A295" s="32">
        <f t="shared" si="40"/>
        <v>287</v>
      </c>
      <c r="B295" s="32" t="s">
        <v>3868</v>
      </c>
      <c r="C295" s="32" t="s">
        <v>3869</v>
      </c>
      <c r="D295" s="33" t="s">
        <v>4928</v>
      </c>
      <c r="E295" s="34">
        <v>586705337</v>
      </c>
      <c r="F295" s="34" t="s">
        <v>4929</v>
      </c>
      <c r="G295" s="34" t="s">
        <v>12315</v>
      </c>
      <c r="H295" s="35" t="s">
        <v>4930</v>
      </c>
      <c r="I295" s="36" t="str">
        <f t="shared" si="33"/>
        <v>3</v>
      </c>
      <c r="J295" s="36">
        <f t="shared" si="34"/>
        <v>14</v>
      </c>
      <c r="K295" s="36" t="str">
        <f t="shared" si="35"/>
        <v>08</v>
      </c>
      <c r="L295" s="36" t="str">
        <f t="shared" si="36"/>
        <v>03</v>
      </c>
      <c r="M295" s="36" t="str">
        <f t="shared" si="37"/>
        <v>90</v>
      </c>
      <c r="N295" s="34">
        <f t="shared" si="38"/>
        <v>41402.201419999998</v>
      </c>
      <c r="O295" s="37">
        <v>29000</v>
      </c>
      <c r="P295" s="37">
        <v>12402.201419999999</v>
      </c>
      <c r="Q295" s="32" t="s">
        <v>3872</v>
      </c>
      <c r="R295" s="37" t="s">
        <v>4931</v>
      </c>
      <c r="S295" s="38">
        <v>44362</v>
      </c>
      <c r="T295" s="39">
        <f t="shared" si="39"/>
        <v>28</v>
      </c>
    </row>
    <row r="296" spans="1:20" s="39" customFormat="1" ht="54" hidden="1" outlineLevel="1">
      <c r="A296" s="32">
        <f t="shared" si="40"/>
        <v>288</v>
      </c>
      <c r="B296" s="32" t="s">
        <v>3868</v>
      </c>
      <c r="C296" s="32" t="s">
        <v>3869</v>
      </c>
      <c r="D296" s="33" t="s">
        <v>4932</v>
      </c>
      <c r="E296" s="34">
        <v>546088628</v>
      </c>
      <c r="F296" s="34" t="s">
        <v>4933</v>
      </c>
      <c r="G296" s="34" t="s">
        <v>12316</v>
      </c>
      <c r="H296" s="35">
        <v>41710902170024</v>
      </c>
      <c r="I296" s="36" t="str">
        <f t="shared" si="33"/>
        <v>4</v>
      </c>
      <c r="J296" s="36">
        <f t="shared" si="34"/>
        <v>14</v>
      </c>
      <c r="K296" s="36" t="str">
        <f t="shared" si="35"/>
        <v>17</v>
      </c>
      <c r="L296" s="36" t="str">
        <f t="shared" si="36"/>
        <v>10</v>
      </c>
      <c r="M296" s="36" t="str">
        <f t="shared" si="37"/>
        <v>90</v>
      </c>
      <c r="N296" s="34">
        <f t="shared" si="38"/>
        <v>31311.212909999998</v>
      </c>
      <c r="O296" s="37">
        <v>22270.1</v>
      </c>
      <c r="P296" s="37">
        <v>9041.1129099999998</v>
      </c>
      <c r="Q296" s="32" t="s">
        <v>3872</v>
      </c>
      <c r="R296" s="37" t="s">
        <v>4934</v>
      </c>
      <c r="S296" s="38">
        <v>44434</v>
      </c>
      <c r="T296" s="39">
        <f t="shared" si="39"/>
        <v>28</v>
      </c>
    </row>
    <row r="297" spans="1:20" s="39" customFormat="1" ht="54" hidden="1" outlineLevel="1">
      <c r="A297" s="32">
        <f t="shared" si="40"/>
        <v>289</v>
      </c>
      <c r="B297" s="32" t="s">
        <v>3868</v>
      </c>
      <c r="C297" s="32" t="s">
        <v>3869</v>
      </c>
      <c r="D297" s="33" t="s">
        <v>4935</v>
      </c>
      <c r="E297" s="34">
        <v>559564574</v>
      </c>
      <c r="F297" s="34" t="s">
        <v>4936</v>
      </c>
      <c r="G297" s="34" t="s">
        <v>12317</v>
      </c>
      <c r="H297" s="35" t="s">
        <v>4937</v>
      </c>
      <c r="I297" s="36" t="str">
        <f t="shared" si="33"/>
        <v>4</v>
      </c>
      <c r="J297" s="36">
        <f t="shared" si="34"/>
        <v>14</v>
      </c>
      <c r="K297" s="36" t="str">
        <f t="shared" si="35"/>
        <v>29</v>
      </c>
      <c r="L297" s="36" t="str">
        <f t="shared" si="36"/>
        <v>03</v>
      </c>
      <c r="M297" s="36" t="str">
        <f t="shared" si="37"/>
        <v>95</v>
      </c>
      <c r="N297" s="34">
        <f t="shared" si="38"/>
        <v>36881.810660000003</v>
      </c>
      <c r="O297" s="37">
        <v>22500</v>
      </c>
      <c r="P297" s="37">
        <v>14381.810660000001</v>
      </c>
      <c r="Q297" s="32" t="s">
        <v>3872</v>
      </c>
      <c r="R297" s="37" t="s">
        <v>4938</v>
      </c>
      <c r="S297" s="38">
        <v>44018</v>
      </c>
      <c r="T297" s="39">
        <f t="shared" si="39"/>
        <v>28</v>
      </c>
    </row>
    <row r="298" spans="1:20" s="39" customFormat="1" ht="54" hidden="1" outlineLevel="1">
      <c r="A298" s="32">
        <f t="shared" si="40"/>
        <v>290</v>
      </c>
      <c r="B298" s="32" t="s">
        <v>3868</v>
      </c>
      <c r="C298" s="32" t="s">
        <v>3869</v>
      </c>
      <c r="D298" s="33" t="s">
        <v>4939</v>
      </c>
      <c r="E298" s="34">
        <v>509554951</v>
      </c>
      <c r="F298" s="34" t="s">
        <v>4940</v>
      </c>
      <c r="G298" s="34" t="s">
        <v>12318</v>
      </c>
      <c r="H298" s="35" t="s">
        <v>4941</v>
      </c>
      <c r="I298" s="36" t="str">
        <f t="shared" si="33"/>
        <v>4</v>
      </c>
      <c r="J298" s="36">
        <f t="shared" si="34"/>
        <v>14</v>
      </c>
      <c r="K298" s="36" t="str">
        <f t="shared" si="35"/>
        <v>24</v>
      </c>
      <c r="L298" s="36" t="str">
        <f t="shared" si="36"/>
        <v>04</v>
      </c>
      <c r="M298" s="36" t="str">
        <f t="shared" si="37"/>
        <v>85</v>
      </c>
      <c r="N298" s="34">
        <f t="shared" si="38"/>
        <v>39609.427889999999</v>
      </c>
      <c r="O298" s="37">
        <v>22500</v>
      </c>
      <c r="P298" s="37">
        <v>17109.427889999999</v>
      </c>
      <c r="Q298" s="32" t="s">
        <v>3872</v>
      </c>
      <c r="R298" s="37" t="s">
        <v>4942</v>
      </c>
      <c r="S298" s="38">
        <v>44222</v>
      </c>
      <c r="T298" s="39">
        <f t="shared" si="39"/>
        <v>28</v>
      </c>
    </row>
    <row r="299" spans="1:20" s="39" customFormat="1" ht="54" hidden="1" outlineLevel="1">
      <c r="A299" s="32">
        <f t="shared" si="40"/>
        <v>291</v>
      </c>
      <c r="B299" s="32" t="s">
        <v>3868</v>
      </c>
      <c r="C299" s="32" t="s">
        <v>3869</v>
      </c>
      <c r="D299" s="33" t="s">
        <v>4943</v>
      </c>
      <c r="E299" s="34">
        <v>514782557</v>
      </c>
      <c r="F299" s="34" t="s">
        <v>4944</v>
      </c>
      <c r="G299" s="34" t="s">
        <v>12319</v>
      </c>
      <c r="H299" s="35" t="s">
        <v>4945</v>
      </c>
      <c r="I299" s="36" t="str">
        <f t="shared" si="33"/>
        <v>3</v>
      </c>
      <c r="J299" s="36">
        <f t="shared" si="34"/>
        <v>14</v>
      </c>
      <c r="K299" s="36" t="str">
        <f t="shared" si="35"/>
        <v>06</v>
      </c>
      <c r="L299" s="36" t="str">
        <f t="shared" si="36"/>
        <v>11</v>
      </c>
      <c r="M299" s="36" t="str">
        <f t="shared" si="37"/>
        <v>90</v>
      </c>
      <c r="N299" s="34">
        <f t="shared" si="38"/>
        <v>44178.686570000005</v>
      </c>
      <c r="O299" s="37">
        <v>25000</v>
      </c>
      <c r="P299" s="37">
        <v>19178.686570000002</v>
      </c>
      <c r="Q299" s="32" t="s">
        <v>3872</v>
      </c>
      <c r="R299" s="37" t="s">
        <v>4946</v>
      </c>
      <c r="S299" s="38">
        <v>44204</v>
      </c>
      <c r="T299" s="39">
        <f t="shared" si="39"/>
        <v>28</v>
      </c>
    </row>
    <row r="300" spans="1:20" s="39" customFormat="1" ht="54" hidden="1" outlineLevel="1">
      <c r="A300" s="32">
        <f t="shared" si="40"/>
        <v>292</v>
      </c>
      <c r="B300" s="32" t="s">
        <v>3868</v>
      </c>
      <c r="C300" s="32" t="s">
        <v>3869</v>
      </c>
      <c r="D300" s="33" t="s">
        <v>4947</v>
      </c>
      <c r="E300" s="34">
        <v>602115898</v>
      </c>
      <c r="F300" s="34" t="s">
        <v>4948</v>
      </c>
      <c r="G300" s="34" t="s">
        <v>12320</v>
      </c>
      <c r="H300" s="35" t="s">
        <v>4949</v>
      </c>
      <c r="I300" s="36" t="str">
        <f t="shared" si="33"/>
        <v>3</v>
      </c>
      <c r="J300" s="36">
        <f t="shared" si="34"/>
        <v>14</v>
      </c>
      <c r="K300" s="36" t="str">
        <f t="shared" si="35"/>
        <v>19</v>
      </c>
      <c r="L300" s="36" t="str">
        <f t="shared" si="36"/>
        <v>04</v>
      </c>
      <c r="M300" s="36" t="str">
        <f t="shared" si="37"/>
        <v>90</v>
      </c>
      <c r="N300" s="34">
        <f t="shared" si="38"/>
        <v>42159.5242</v>
      </c>
      <c r="O300" s="37">
        <v>22500</v>
      </c>
      <c r="P300" s="37">
        <v>19659.5242</v>
      </c>
      <c r="Q300" s="32" t="s">
        <v>3872</v>
      </c>
      <c r="R300" s="37" t="s">
        <v>4950</v>
      </c>
      <c r="S300" s="38">
        <v>44245</v>
      </c>
      <c r="T300" s="39">
        <f t="shared" si="39"/>
        <v>28</v>
      </c>
    </row>
    <row r="301" spans="1:20" s="39" customFormat="1" ht="54" hidden="1" outlineLevel="1">
      <c r="A301" s="32">
        <f t="shared" si="40"/>
        <v>293</v>
      </c>
      <c r="B301" s="32" t="s">
        <v>3868</v>
      </c>
      <c r="C301" s="32" t="s">
        <v>3869</v>
      </c>
      <c r="D301" s="33" t="s">
        <v>4951</v>
      </c>
      <c r="E301" s="34">
        <v>600408644</v>
      </c>
      <c r="F301" s="34" t="s">
        <v>4952</v>
      </c>
      <c r="G301" s="34" t="s">
        <v>12321</v>
      </c>
      <c r="H301" s="35">
        <v>40509822150059</v>
      </c>
      <c r="I301" s="36" t="str">
        <f t="shared" si="33"/>
        <v>4</v>
      </c>
      <c r="J301" s="36">
        <f t="shared" si="34"/>
        <v>14</v>
      </c>
      <c r="K301" s="36" t="str">
        <f t="shared" si="35"/>
        <v>05</v>
      </c>
      <c r="L301" s="36" t="str">
        <f t="shared" si="36"/>
        <v>09</v>
      </c>
      <c r="M301" s="36" t="str">
        <f t="shared" si="37"/>
        <v>82</v>
      </c>
      <c r="N301" s="34">
        <f t="shared" si="38"/>
        <v>52878.847000000002</v>
      </c>
      <c r="O301" s="37">
        <v>29000</v>
      </c>
      <c r="P301" s="37">
        <v>23878.847000000002</v>
      </c>
      <c r="Q301" s="32" t="s">
        <v>3872</v>
      </c>
      <c r="R301" s="37" t="s">
        <v>4953</v>
      </c>
      <c r="S301" s="38">
        <v>44202</v>
      </c>
      <c r="T301" s="39">
        <f t="shared" si="39"/>
        <v>28</v>
      </c>
    </row>
    <row r="302" spans="1:20" s="39" customFormat="1" ht="54" hidden="1" outlineLevel="1">
      <c r="A302" s="32">
        <f t="shared" si="40"/>
        <v>294</v>
      </c>
      <c r="B302" s="32" t="s">
        <v>3868</v>
      </c>
      <c r="C302" s="32" t="s">
        <v>3869</v>
      </c>
      <c r="D302" s="33" t="s">
        <v>4954</v>
      </c>
      <c r="E302" s="34">
        <v>503470659</v>
      </c>
      <c r="F302" s="34" t="s">
        <v>4955</v>
      </c>
      <c r="G302" s="34" t="s">
        <v>12322</v>
      </c>
      <c r="H302" s="35" t="s">
        <v>4956</v>
      </c>
      <c r="I302" s="36" t="str">
        <f t="shared" si="33"/>
        <v>4</v>
      </c>
      <c r="J302" s="36">
        <f t="shared" si="34"/>
        <v>14</v>
      </c>
      <c r="K302" s="36" t="str">
        <f t="shared" si="35"/>
        <v>07</v>
      </c>
      <c r="L302" s="36" t="str">
        <f t="shared" si="36"/>
        <v>02</v>
      </c>
      <c r="M302" s="36" t="str">
        <f t="shared" si="37"/>
        <v>81</v>
      </c>
      <c r="N302" s="34">
        <f t="shared" si="38"/>
        <v>37953.32746</v>
      </c>
      <c r="O302" s="37">
        <v>22500</v>
      </c>
      <c r="P302" s="37">
        <v>15453.32746</v>
      </c>
      <c r="Q302" s="32" t="s">
        <v>3872</v>
      </c>
      <c r="R302" s="37" t="s">
        <v>4957</v>
      </c>
      <c r="S302" s="38">
        <v>44351</v>
      </c>
      <c r="T302" s="39">
        <f t="shared" si="39"/>
        <v>28</v>
      </c>
    </row>
    <row r="303" spans="1:20" s="39" customFormat="1" ht="54" hidden="1" outlineLevel="1">
      <c r="A303" s="32">
        <f t="shared" si="40"/>
        <v>295</v>
      </c>
      <c r="B303" s="32" t="s">
        <v>3868</v>
      </c>
      <c r="C303" s="32" t="s">
        <v>3869</v>
      </c>
      <c r="D303" s="33" t="s">
        <v>4958</v>
      </c>
      <c r="E303" s="34">
        <v>517332211</v>
      </c>
      <c r="F303" s="34" t="s">
        <v>4959</v>
      </c>
      <c r="G303" s="34" t="s">
        <v>12323</v>
      </c>
      <c r="H303" s="35" t="s">
        <v>4960</v>
      </c>
      <c r="I303" s="36" t="str">
        <f t="shared" si="33"/>
        <v>4</v>
      </c>
      <c r="J303" s="36">
        <f t="shared" si="34"/>
        <v>14</v>
      </c>
      <c r="K303" s="36" t="str">
        <f t="shared" si="35"/>
        <v>28</v>
      </c>
      <c r="L303" s="36" t="str">
        <f t="shared" si="36"/>
        <v>01</v>
      </c>
      <c r="M303" s="36" t="str">
        <f t="shared" si="37"/>
        <v>92</v>
      </c>
      <c r="N303" s="34">
        <f t="shared" si="38"/>
        <v>37393.273730000001</v>
      </c>
      <c r="O303" s="37">
        <v>24918.75</v>
      </c>
      <c r="P303" s="37">
        <v>12474.523730000001</v>
      </c>
      <c r="Q303" s="32" t="s">
        <v>3872</v>
      </c>
      <c r="R303" s="37" t="s">
        <v>4961</v>
      </c>
      <c r="S303" s="38">
        <v>44384</v>
      </c>
      <c r="T303" s="39">
        <f t="shared" si="39"/>
        <v>28</v>
      </c>
    </row>
    <row r="304" spans="1:20" s="39" customFormat="1" ht="54" hidden="1" outlineLevel="1">
      <c r="A304" s="32">
        <f t="shared" si="40"/>
        <v>296</v>
      </c>
      <c r="B304" s="32" t="s">
        <v>3868</v>
      </c>
      <c r="C304" s="32" t="s">
        <v>3869</v>
      </c>
      <c r="D304" s="33" t="s">
        <v>4962</v>
      </c>
      <c r="E304" s="34">
        <v>478215613</v>
      </c>
      <c r="F304" s="34" t="s">
        <v>4963</v>
      </c>
      <c r="G304" s="34" t="s">
        <v>12324</v>
      </c>
      <c r="H304" s="35" t="s">
        <v>4964</v>
      </c>
      <c r="I304" s="36" t="str">
        <f t="shared" si="33"/>
        <v>3</v>
      </c>
      <c r="J304" s="36">
        <f t="shared" si="34"/>
        <v>14</v>
      </c>
      <c r="K304" s="36" t="str">
        <f t="shared" si="35"/>
        <v>27</v>
      </c>
      <c r="L304" s="36" t="str">
        <f t="shared" si="36"/>
        <v>10</v>
      </c>
      <c r="M304" s="36" t="str">
        <f t="shared" si="37"/>
        <v>84</v>
      </c>
      <c r="N304" s="34">
        <f t="shared" si="38"/>
        <v>40169.065999999999</v>
      </c>
      <c r="O304" s="37">
        <v>29000</v>
      </c>
      <c r="P304" s="37">
        <v>11169.066000000001</v>
      </c>
      <c r="Q304" s="32" t="s">
        <v>3872</v>
      </c>
      <c r="R304" s="37" t="s">
        <v>4965</v>
      </c>
      <c r="S304" s="38">
        <v>44376</v>
      </c>
      <c r="T304" s="39">
        <f t="shared" si="39"/>
        <v>28</v>
      </c>
    </row>
    <row r="305" spans="1:20" s="39" customFormat="1" ht="54" hidden="1" outlineLevel="1">
      <c r="A305" s="32">
        <f t="shared" si="40"/>
        <v>297</v>
      </c>
      <c r="B305" s="32" t="s">
        <v>3868</v>
      </c>
      <c r="C305" s="32" t="s">
        <v>3869</v>
      </c>
      <c r="D305" s="33" t="s">
        <v>4966</v>
      </c>
      <c r="E305" s="34">
        <v>534291328</v>
      </c>
      <c r="F305" s="34" t="s">
        <v>4967</v>
      </c>
      <c r="G305" s="34" t="s">
        <v>12325</v>
      </c>
      <c r="H305" s="35" t="s">
        <v>4968</v>
      </c>
      <c r="I305" s="36" t="str">
        <f t="shared" si="33"/>
        <v>4</v>
      </c>
      <c r="J305" s="36">
        <f t="shared" si="34"/>
        <v>14</v>
      </c>
      <c r="K305" s="36" t="str">
        <f t="shared" si="35"/>
        <v>17</v>
      </c>
      <c r="L305" s="36" t="str">
        <f t="shared" si="36"/>
        <v>09</v>
      </c>
      <c r="M305" s="36" t="str">
        <f t="shared" si="37"/>
        <v>96</v>
      </c>
      <c r="N305" s="34">
        <f t="shared" si="38"/>
        <v>42412.595650000003</v>
      </c>
      <c r="O305" s="37">
        <v>24000</v>
      </c>
      <c r="P305" s="37">
        <v>18412.595649999999</v>
      </c>
      <c r="Q305" s="32" t="s">
        <v>3872</v>
      </c>
      <c r="R305" s="37" t="s">
        <v>4969</v>
      </c>
      <c r="S305" s="38">
        <v>44209</v>
      </c>
      <c r="T305" s="39">
        <f t="shared" si="39"/>
        <v>28</v>
      </c>
    </row>
    <row r="306" spans="1:20" s="39" customFormat="1" ht="54" hidden="1" outlineLevel="1">
      <c r="A306" s="32">
        <f t="shared" si="40"/>
        <v>298</v>
      </c>
      <c r="B306" s="32" t="s">
        <v>3868</v>
      </c>
      <c r="C306" s="32" t="s">
        <v>3869</v>
      </c>
      <c r="D306" s="33" t="s">
        <v>4970</v>
      </c>
      <c r="E306" s="34">
        <v>588528698</v>
      </c>
      <c r="F306" s="34" t="s">
        <v>4971</v>
      </c>
      <c r="G306" s="34" t="s">
        <v>12326</v>
      </c>
      <c r="H306" s="35" t="s">
        <v>4972</v>
      </c>
      <c r="I306" s="36" t="str">
        <f t="shared" si="33"/>
        <v>4</v>
      </c>
      <c r="J306" s="36">
        <f t="shared" si="34"/>
        <v>14</v>
      </c>
      <c r="K306" s="36" t="str">
        <f t="shared" si="35"/>
        <v>22</v>
      </c>
      <c r="L306" s="36" t="str">
        <f t="shared" si="36"/>
        <v>07</v>
      </c>
      <c r="M306" s="36" t="str">
        <f t="shared" si="37"/>
        <v>93</v>
      </c>
      <c r="N306" s="34">
        <f t="shared" si="38"/>
        <v>39925.216699999997</v>
      </c>
      <c r="O306" s="37">
        <v>29000</v>
      </c>
      <c r="P306" s="37">
        <v>10925.216699999999</v>
      </c>
      <c r="Q306" s="32" t="s">
        <v>3872</v>
      </c>
      <c r="R306" s="37" t="s">
        <v>4973</v>
      </c>
      <c r="S306" s="38">
        <v>44474</v>
      </c>
      <c r="T306" s="39">
        <f t="shared" si="39"/>
        <v>28</v>
      </c>
    </row>
    <row r="307" spans="1:20" s="39" customFormat="1" ht="54" hidden="1" outlineLevel="1">
      <c r="A307" s="32">
        <f t="shared" si="40"/>
        <v>299</v>
      </c>
      <c r="B307" s="32" t="s">
        <v>3868</v>
      </c>
      <c r="C307" s="32" t="s">
        <v>3869</v>
      </c>
      <c r="D307" s="33" t="s">
        <v>4974</v>
      </c>
      <c r="E307" s="34">
        <v>526173120</v>
      </c>
      <c r="F307" s="34" t="s">
        <v>4975</v>
      </c>
      <c r="G307" s="34" t="s">
        <v>12327</v>
      </c>
      <c r="H307" s="35" t="s">
        <v>4976</v>
      </c>
      <c r="I307" s="36" t="str">
        <f t="shared" si="33"/>
        <v>3</v>
      </c>
      <c r="J307" s="36">
        <f t="shared" si="34"/>
        <v>14</v>
      </c>
      <c r="K307" s="36" t="str">
        <f t="shared" si="35"/>
        <v>04</v>
      </c>
      <c r="L307" s="36" t="str">
        <f t="shared" si="36"/>
        <v>08</v>
      </c>
      <c r="M307" s="36" t="str">
        <f t="shared" si="37"/>
        <v>92</v>
      </c>
      <c r="N307" s="34">
        <f t="shared" si="38"/>
        <v>35992.881130000002</v>
      </c>
      <c r="O307" s="37">
        <v>29000</v>
      </c>
      <c r="P307" s="37">
        <v>6992.8811299999998</v>
      </c>
      <c r="Q307" s="32" t="s">
        <v>3872</v>
      </c>
      <c r="R307" s="37" t="s">
        <v>4977</v>
      </c>
      <c r="S307" s="38">
        <v>44536</v>
      </c>
      <c r="T307" s="39">
        <f t="shared" si="39"/>
        <v>28</v>
      </c>
    </row>
    <row r="308" spans="1:20" s="39" customFormat="1" ht="54" hidden="1" outlineLevel="1">
      <c r="A308" s="32">
        <f t="shared" si="40"/>
        <v>300</v>
      </c>
      <c r="B308" s="32" t="s">
        <v>3868</v>
      </c>
      <c r="C308" s="32" t="s">
        <v>3869</v>
      </c>
      <c r="D308" s="46" t="s">
        <v>4978</v>
      </c>
      <c r="E308" s="34">
        <v>586483931</v>
      </c>
      <c r="F308" s="34" t="s">
        <v>4979</v>
      </c>
      <c r="G308" s="34" t="s">
        <v>12328</v>
      </c>
      <c r="H308" s="35">
        <v>31509942170148</v>
      </c>
      <c r="I308" s="36" t="str">
        <f t="shared" si="33"/>
        <v>3</v>
      </c>
      <c r="J308" s="36">
        <f t="shared" si="34"/>
        <v>14</v>
      </c>
      <c r="K308" s="36" t="str">
        <f t="shared" si="35"/>
        <v>15</v>
      </c>
      <c r="L308" s="36" t="str">
        <f t="shared" si="36"/>
        <v>09</v>
      </c>
      <c r="M308" s="36" t="str">
        <f t="shared" si="37"/>
        <v>94</v>
      </c>
      <c r="N308" s="34">
        <f t="shared" si="38"/>
        <v>52911.88076</v>
      </c>
      <c r="O308" s="37">
        <v>29000</v>
      </c>
      <c r="P308" s="37">
        <v>23911.880759999996</v>
      </c>
      <c r="Q308" s="32" t="s">
        <v>3872</v>
      </c>
      <c r="R308" s="37" t="s">
        <v>4980</v>
      </c>
      <c r="S308" s="38">
        <v>44224</v>
      </c>
      <c r="T308" s="39">
        <f t="shared" si="39"/>
        <v>28</v>
      </c>
    </row>
    <row r="309" spans="1:20" s="39" customFormat="1" ht="54" hidden="1" outlineLevel="1">
      <c r="A309" s="32">
        <f t="shared" si="40"/>
        <v>301</v>
      </c>
      <c r="B309" s="32" t="s">
        <v>3868</v>
      </c>
      <c r="C309" s="32" t="s">
        <v>3869</v>
      </c>
      <c r="D309" s="46" t="s">
        <v>4981</v>
      </c>
      <c r="E309" s="34">
        <v>631470831</v>
      </c>
      <c r="F309" s="34" t="s">
        <v>4982</v>
      </c>
      <c r="G309" s="34" t="s">
        <v>12329</v>
      </c>
      <c r="H309" s="35">
        <v>33105955960053</v>
      </c>
      <c r="I309" s="36" t="str">
        <f t="shared" si="33"/>
        <v>3</v>
      </c>
      <c r="J309" s="36">
        <f t="shared" si="34"/>
        <v>14</v>
      </c>
      <c r="K309" s="36" t="str">
        <f t="shared" si="35"/>
        <v>31</v>
      </c>
      <c r="L309" s="36" t="str">
        <f t="shared" si="36"/>
        <v>05</v>
      </c>
      <c r="M309" s="36" t="str">
        <f t="shared" si="37"/>
        <v>95</v>
      </c>
      <c r="N309" s="34">
        <f t="shared" si="38"/>
        <v>37878.227639999997</v>
      </c>
      <c r="O309" s="37">
        <v>22500</v>
      </c>
      <c r="P309" s="37">
        <v>15378.227640000001</v>
      </c>
      <c r="Q309" s="32" t="s">
        <v>3872</v>
      </c>
      <c r="R309" s="37" t="s">
        <v>4983</v>
      </c>
      <c r="S309" s="38">
        <v>44350</v>
      </c>
      <c r="T309" s="39">
        <f t="shared" si="39"/>
        <v>28</v>
      </c>
    </row>
    <row r="310" spans="1:20" s="39" customFormat="1" ht="54" hidden="1" outlineLevel="1">
      <c r="A310" s="32">
        <f t="shared" si="40"/>
        <v>302</v>
      </c>
      <c r="B310" s="32" t="s">
        <v>3868</v>
      </c>
      <c r="C310" s="32" t="s">
        <v>3869</v>
      </c>
      <c r="D310" s="46" t="s">
        <v>4984</v>
      </c>
      <c r="E310" s="47">
        <v>520489514</v>
      </c>
      <c r="F310" s="34" t="s">
        <v>4985</v>
      </c>
      <c r="G310" s="34" t="s">
        <v>12330</v>
      </c>
      <c r="H310" s="35" t="s">
        <v>4986</v>
      </c>
      <c r="I310" s="36" t="str">
        <f t="shared" si="33"/>
        <v>3</v>
      </c>
      <c r="J310" s="36">
        <f t="shared" si="34"/>
        <v>14</v>
      </c>
      <c r="K310" s="36" t="str">
        <f t="shared" si="35"/>
        <v>04</v>
      </c>
      <c r="L310" s="36" t="str">
        <f t="shared" si="36"/>
        <v>08</v>
      </c>
      <c r="M310" s="36" t="str">
        <f t="shared" si="37"/>
        <v>92</v>
      </c>
      <c r="N310" s="34">
        <f t="shared" si="38"/>
        <v>44747.197240000001</v>
      </c>
      <c r="O310" s="37">
        <v>29000</v>
      </c>
      <c r="P310" s="37">
        <v>15747.19724</v>
      </c>
      <c r="Q310" s="32" t="s">
        <v>3872</v>
      </c>
      <c r="R310" s="37" t="s">
        <v>4987</v>
      </c>
      <c r="S310" s="38">
        <v>44368</v>
      </c>
      <c r="T310" s="39">
        <f t="shared" si="39"/>
        <v>28</v>
      </c>
    </row>
    <row r="311" spans="1:20" s="39" customFormat="1" ht="54" hidden="1" outlineLevel="1">
      <c r="A311" s="32">
        <f t="shared" si="40"/>
        <v>303</v>
      </c>
      <c r="B311" s="32" t="s">
        <v>3868</v>
      </c>
      <c r="C311" s="32" t="s">
        <v>3869</v>
      </c>
      <c r="D311" s="46" t="s">
        <v>4988</v>
      </c>
      <c r="E311" s="34">
        <v>411487857</v>
      </c>
      <c r="F311" s="34" t="s">
        <v>4989</v>
      </c>
      <c r="G311" s="34" t="s">
        <v>12331</v>
      </c>
      <c r="H311" s="35" t="s">
        <v>4990</v>
      </c>
      <c r="I311" s="36" t="str">
        <f t="shared" si="33"/>
        <v>4</v>
      </c>
      <c r="J311" s="36">
        <f t="shared" si="34"/>
        <v>14</v>
      </c>
      <c r="K311" s="36" t="str">
        <f t="shared" si="35"/>
        <v>07</v>
      </c>
      <c r="L311" s="36" t="str">
        <f t="shared" si="36"/>
        <v>12</v>
      </c>
      <c r="M311" s="36" t="str">
        <f t="shared" si="37"/>
        <v>83</v>
      </c>
      <c r="N311" s="34">
        <f t="shared" si="38"/>
        <v>42578.657279999999</v>
      </c>
      <c r="O311" s="37">
        <v>29000</v>
      </c>
      <c r="P311" s="37">
        <v>13578.657280000001</v>
      </c>
      <c r="Q311" s="32" t="s">
        <v>3872</v>
      </c>
      <c r="R311" s="37" t="s">
        <v>4991</v>
      </c>
      <c r="S311" s="38">
        <v>44435</v>
      </c>
      <c r="T311" s="39">
        <f t="shared" si="39"/>
        <v>28</v>
      </c>
    </row>
    <row r="312" spans="1:20" s="39" customFormat="1" ht="54" hidden="1" outlineLevel="1">
      <c r="A312" s="32">
        <f t="shared" si="40"/>
        <v>304</v>
      </c>
      <c r="B312" s="32" t="s">
        <v>3868</v>
      </c>
      <c r="C312" s="32" t="s">
        <v>3869</v>
      </c>
      <c r="D312" s="46" t="s">
        <v>4992</v>
      </c>
      <c r="E312" s="34">
        <v>506134764</v>
      </c>
      <c r="F312" s="34" t="s">
        <v>4993</v>
      </c>
      <c r="G312" s="34" t="s">
        <v>12332</v>
      </c>
      <c r="H312" s="35" t="s">
        <v>4994</v>
      </c>
      <c r="I312" s="36" t="str">
        <f t="shared" si="33"/>
        <v>4</v>
      </c>
      <c r="J312" s="36">
        <f t="shared" si="34"/>
        <v>14</v>
      </c>
      <c r="K312" s="36" t="str">
        <f t="shared" si="35"/>
        <v>15</v>
      </c>
      <c r="L312" s="36" t="str">
        <f t="shared" si="36"/>
        <v>04</v>
      </c>
      <c r="M312" s="36" t="str">
        <f t="shared" si="37"/>
        <v>82</v>
      </c>
      <c r="N312" s="34">
        <f t="shared" si="38"/>
        <v>35782.025999999998</v>
      </c>
      <c r="O312" s="37">
        <v>27000</v>
      </c>
      <c r="P312" s="37">
        <v>8782.0259999999998</v>
      </c>
      <c r="Q312" s="32" t="s">
        <v>3872</v>
      </c>
      <c r="R312" s="37" t="s">
        <v>4995</v>
      </c>
      <c r="S312" s="38">
        <v>44417</v>
      </c>
      <c r="T312" s="39">
        <f t="shared" si="39"/>
        <v>28</v>
      </c>
    </row>
    <row r="313" spans="1:20" s="39" customFormat="1" ht="54" hidden="1" outlineLevel="1">
      <c r="A313" s="32">
        <f t="shared" si="40"/>
        <v>305</v>
      </c>
      <c r="B313" s="32" t="s">
        <v>3868</v>
      </c>
      <c r="C313" s="32" t="s">
        <v>3869</v>
      </c>
      <c r="D313" s="46" t="s">
        <v>4996</v>
      </c>
      <c r="E313" s="34">
        <v>533241698</v>
      </c>
      <c r="F313" s="34" t="s">
        <v>4997</v>
      </c>
      <c r="G313" s="34" t="s">
        <v>12333</v>
      </c>
      <c r="H313" s="35" t="s">
        <v>4998</v>
      </c>
      <c r="I313" s="36" t="str">
        <f t="shared" si="33"/>
        <v>3</v>
      </c>
      <c r="J313" s="36">
        <f t="shared" si="34"/>
        <v>14</v>
      </c>
      <c r="K313" s="36" t="str">
        <f t="shared" si="35"/>
        <v>01</v>
      </c>
      <c r="L313" s="36" t="str">
        <f t="shared" si="36"/>
        <v>12</v>
      </c>
      <c r="M313" s="36" t="str">
        <f t="shared" si="37"/>
        <v>79</v>
      </c>
      <c r="N313" s="34">
        <f t="shared" si="38"/>
        <v>44556.577429999998</v>
      </c>
      <c r="O313" s="37">
        <v>29000</v>
      </c>
      <c r="P313" s="37">
        <v>15556.577429999999</v>
      </c>
      <c r="Q313" s="32" t="s">
        <v>3872</v>
      </c>
      <c r="R313" s="37" t="s">
        <v>4999</v>
      </c>
      <c r="S313" s="38">
        <v>44368</v>
      </c>
      <c r="T313" s="39">
        <f t="shared" si="39"/>
        <v>28</v>
      </c>
    </row>
    <row r="314" spans="1:20" s="39" customFormat="1" ht="54" hidden="1" outlineLevel="1">
      <c r="A314" s="32">
        <f t="shared" si="40"/>
        <v>306</v>
      </c>
      <c r="B314" s="32" t="s">
        <v>3868</v>
      </c>
      <c r="C314" s="32" t="s">
        <v>3869</v>
      </c>
      <c r="D314" s="46" t="s">
        <v>5000</v>
      </c>
      <c r="E314" s="34">
        <v>528219961</v>
      </c>
      <c r="F314" s="34" t="s">
        <v>5001</v>
      </c>
      <c r="G314" s="34" t="s">
        <v>12334</v>
      </c>
      <c r="H314" s="35" t="s">
        <v>5002</v>
      </c>
      <c r="I314" s="36" t="str">
        <f t="shared" si="33"/>
        <v>4</v>
      </c>
      <c r="J314" s="36">
        <f t="shared" si="34"/>
        <v>14</v>
      </c>
      <c r="K314" s="36" t="str">
        <f t="shared" si="35"/>
        <v>13</v>
      </c>
      <c r="L314" s="36" t="str">
        <f t="shared" si="36"/>
        <v>01</v>
      </c>
      <c r="M314" s="36" t="str">
        <f t="shared" si="37"/>
        <v>87</v>
      </c>
      <c r="N314" s="34">
        <f t="shared" si="38"/>
        <v>45283.51842</v>
      </c>
      <c r="O314" s="37">
        <v>29000</v>
      </c>
      <c r="P314" s="37">
        <v>16283.51842</v>
      </c>
      <c r="Q314" s="32" t="s">
        <v>3872</v>
      </c>
      <c r="R314" s="37" t="s">
        <v>5003</v>
      </c>
      <c r="S314" s="38">
        <v>44351</v>
      </c>
      <c r="T314" s="39">
        <f t="shared" si="39"/>
        <v>28</v>
      </c>
    </row>
    <row r="315" spans="1:20" s="39" customFormat="1" ht="54" hidden="1" outlineLevel="1">
      <c r="A315" s="32">
        <f t="shared" si="40"/>
        <v>307</v>
      </c>
      <c r="B315" s="32" t="s">
        <v>3868</v>
      </c>
      <c r="C315" s="32" t="s">
        <v>3869</v>
      </c>
      <c r="D315" s="46" t="s">
        <v>5004</v>
      </c>
      <c r="E315" s="34">
        <v>587291102</v>
      </c>
      <c r="F315" s="34" t="s">
        <v>5005</v>
      </c>
      <c r="G315" s="34" t="s">
        <v>12335</v>
      </c>
      <c r="H315" s="35" t="s">
        <v>5006</v>
      </c>
      <c r="I315" s="36" t="str">
        <f t="shared" si="33"/>
        <v>3</v>
      </c>
      <c r="J315" s="36">
        <f t="shared" si="34"/>
        <v>14</v>
      </c>
      <c r="K315" s="36" t="str">
        <f t="shared" si="35"/>
        <v>10</v>
      </c>
      <c r="L315" s="36" t="str">
        <f t="shared" si="36"/>
        <v>09</v>
      </c>
      <c r="M315" s="36" t="str">
        <f t="shared" si="37"/>
        <v>89</v>
      </c>
      <c r="N315" s="34">
        <f t="shared" si="38"/>
        <v>40273.773280000001</v>
      </c>
      <c r="O315" s="37">
        <v>26070</v>
      </c>
      <c r="P315" s="37">
        <v>14203.773280000001</v>
      </c>
      <c r="Q315" s="32" t="s">
        <v>3872</v>
      </c>
      <c r="R315" s="37" t="s">
        <v>5007</v>
      </c>
      <c r="S315" s="38">
        <v>44356</v>
      </c>
      <c r="T315" s="39">
        <f t="shared" si="39"/>
        <v>28</v>
      </c>
    </row>
    <row r="316" spans="1:20" s="39" customFormat="1" ht="54" hidden="1" outlineLevel="1">
      <c r="A316" s="32">
        <f t="shared" si="40"/>
        <v>308</v>
      </c>
      <c r="B316" s="32" t="s">
        <v>3868</v>
      </c>
      <c r="C316" s="32" t="s">
        <v>3869</v>
      </c>
      <c r="D316" s="46" t="s">
        <v>5008</v>
      </c>
      <c r="E316" s="34">
        <v>565309665</v>
      </c>
      <c r="F316" s="34" t="s">
        <v>5009</v>
      </c>
      <c r="G316" s="34" t="s">
        <v>12336</v>
      </c>
      <c r="H316" s="35" t="s">
        <v>5010</v>
      </c>
      <c r="I316" s="36" t="str">
        <f t="shared" si="33"/>
        <v>4</v>
      </c>
      <c r="J316" s="36">
        <f t="shared" si="34"/>
        <v>14</v>
      </c>
      <c r="K316" s="36" t="str">
        <f t="shared" si="35"/>
        <v>22</v>
      </c>
      <c r="L316" s="36" t="str">
        <f t="shared" si="36"/>
        <v>01</v>
      </c>
      <c r="M316" s="36" t="str">
        <f t="shared" si="37"/>
        <v>99</v>
      </c>
      <c r="N316" s="34">
        <f t="shared" si="38"/>
        <v>44556.577429999998</v>
      </c>
      <c r="O316" s="37">
        <v>29000</v>
      </c>
      <c r="P316" s="37">
        <v>15556.577429999999</v>
      </c>
      <c r="Q316" s="32" t="s">
        <v>3872</v>
      </c>
      <c r="R316" s="37" t="s">
        <v>5011</v>
      </c>
      <c r="S316" s="38">
        <v>44368</v>
      </c>
      <c r="T316" s="39">
        <f t="shared" si="39"/>
        <v>28</v>
      </c>
    </row>
    <row r="317" spans="1:20" s="39" customFormat="1" ht="54" hidden="1" outlineLevel="1">
      <c r="A317" s="32">
        <f t="shared" si="40"/>
        <v>309</v>
      </c>
      <c r="B317" s="32" t="s">
        <v>3868</v>
      </c>
      <c r="C317" s="32" t="s">
        <v>3869</v>
      </c>
      <c r="D317" s="46" t="s">
        <v>5012</v>
      </c>
      <c r="E317" s="34">
        <v>533372789</v>
      </c>
      <c r="F317" s="34" t="s">
        <v>5013</v>
      </c>
      <c r="G317" s="34" t="s">
        <v>12337</v>
      </c>
      <c r="H317" s="35" t="s">
        <v>5014</v>
      </c>
      <c r="I317" s="36" t="str">
        <f t="shared" si="33"/>
        <v>3</v>
      </c>
      <c r="J317" s="36">
        <f t="shared" si="34"/>
        <v>14</v>
      </c>
      <c r="K317" s="36" t="str">
        <f t="shared" si="35"/>
        <v>03</v>
      </c>
      <c r="L317" s="36" t="str">
        <f t="shared" si="36"/>
        <v>08</v>
      </c>
      <c r="M317" s="36" t="str">
        <f t="shared" si="37"/>
        <v>95</v>
      </c>
      <c r="N317" s="34">
        <f t="shared" si="38"/>
        <v>40273.773280000001</v>
      </c>
      <c r="O317" s="37">
        <v>26070</v>
      </c>
      <c r="P317" s="37">
        <v>14203.773280000001</v>
      </c>
      <c r="Q317" s="32" t="s">
        <v>3872</v>
      </c>
      <c r="R317" s="37" t="s">
        <v>5015</v>
      </c>
      <c r="S317" s="38">
        <v>44356</v>
      </c>
      <c r="T317" s="39">
        <f t="shared" si="39"/>
        <v>28</v>
      </c>
    </row>
    <row r="318" spans="1:20" s="39" customFormat="1" ht="54" hidden="1" outlineLevel="1">
      <c r="A318" s="32">
        <f t="shared" si="40"/>
        <v>310</v>
      </c>
      <c r="B318" s="32" t="s">
        <v>3868</v>
      </c>
      <c r="C318" s="32" t="s">
        <v>3869</v>
      </c>
      <c r="D318" s="46" t="s">
        <v>5016</v>
      </c>
      <c r="E318" s="34">
        <v>499001949</v>
      </c>
      <c r="F318" s="34" t="s">
        <v>5017</v>
      </c>
      <c r="G318" s="34" t="s">
        <v>12338</v>
      </c>
      <c r="H318" s="35" t="s">
        <v>5018</v>
      </c>
      <c r="I318" s="36" t="str">
        <f t="shared" si="33"/>
        <v>4</v>
      </c>
      <c r="J318" s="36">
        <f t="shared" si="34"/>
        <v>14</v>
      </c>
      <c r="K318" s="36" t="str">
        <f t="shared" si="35"/>
        <v>18</v>
      </c>
      <c r="L318" s="36" t="str">
        <f t="shared" si="36"/>
        <v>05</v>
      </c>
      <c r="M318" s="36" t="str">
        <f t="shared" si="37"/>
        <v>88</v>
      </c>
      <c r="N318" s="34">
        <f t="shared" si="38"/>
        <v>46624.11105</v>
      </c>
      <c r="O318" s="37">
        <v>29000</v>
      </c>
      <c r="P318" s="37">
        <v>17624.11105</v>
      </c>
      <c r="Q318" s="32" t="s">
        <v>3872</v>
      </c>
      <c r="R318" s="37" t="s">
        <v>5019</v>
      </c>
      <c r="S318" s="38">
        <v>44229</v>
      </c>
      <c r="T318" s="39">
        <f t="shared" si="39"/>
        <v>28</v>
      </c>
    </row>
    <row r="319" spans="1:20" s="39" customFormat="1" ht="54" hidden="1" outlineLevel="1">
      <c r="A319" s="32">
        <f t="shared" si="40"/>
        <v>311</v>
      </c>
      <c r="B319" s="32" t="s">
        <v>3868</v>
      </c>
      <c r="C319" s="32" t="s">
        <v>3869</v>
      </c>
      <c r="D319" s="46" t="s">
        <v>5020</v>
      </c>
      <c r="E319" s="34">
        <v>510918640</v>
      </c>
      <c r="F319" s="34" t="s">
        <v>5021</v>
      </c>
      <c r="G319" s="34" t="s">
        <v>12339</v>
      </c>
      <c r="H319" s="35" t="s">
        <v>5022</v>
      </c>
      <c r="I319" s="36" t="str">
        <f t="shared" si="33"/>
        <v>4</v>
      </c>
      <c r="J319" s="36">
        <f t="shared" si="34"/>
        <v>14</v>
      </c>
      <c r="K319" s="36" t="str">
        <f t="shared" si="35"/>
        <v>25</v>
      </c>
      <c r="L319" s="36" t="str">
        <f t="shared" si="36"/>
        <v>07</v>
      </c>
      <c r="M319" s="36" t="str">
        <f t="shared" si="37"/>
        <v>91</v>
      </c>
      <c r="N319" s="34">
        <f t="shared" si="38"/>
        <v>39739.406210000001</v>
      </c>
      <c r="O319" s="37">
        <v>22500</v>
      </c>
      <c r="P319" s="37">
        <v>17239.406210000001</v>
      </c>
      <c r="Q319" s="32" t="s">
        <v>3872</v>
      </c>
      <c r="R319" s="37" t="s">
        <v>5023</v>
      </c>
      <c r="S319" s="38">
        <v>44222</v>
      </c>
      <c r="T319" s="39">
        <f t="shared" si="39"/>
        <v>28</v>
      </c>
    </row>
    <row r="320" spans="1:20" s="39" customFormat="1" ht="54" hidden="1" outlineLevel="1">
      <c r="A320" s="32">
        <f t="shared" si="40"/>
        <v>312</v>
      </c>
      <c r="B320" s="32" t="s">
        <v>3868</v>
      </c>
      <c r="C320" s="32" t="s">
        <v>3869</v>
      </c>
      <c r="D320" s="46" t="s">
        <v>5024</v>
      </c>
      <c r="E320" s="34">
        <v>525971094</v>
      </c>
      <c r="F320" s="34" t="s">
        <v>5025</v>
      </c>
      <c r="G320" s="34" t="s">
        <v>12340</v>
      </c>
      <c r="H320" s="35" t="s">
        <v>5026</v>
      </c>
      <c r="I320" s="36" t="str">
        <f t="shared" si="33"/>
        <v>4</v>
      </c>
      <c r="J320" s="36">
        <f t="shared" si="34"/>
        <v>14</v>
      </c>
      <c r="K320" s="36" t="str">
        <f t="shared" si="35"/>
        <v>15</v>
      </c>
      <c r="L320" s="36" t="str">
        <f t="shared" si="36"/>
        <v>03</v>
      </c>
      <c r="M320" s="36" t="str">
        <f t="shared" si="37"/>
        <v>85</v>
      </c>
      <c r="N320" s="34">
        <f t="shared" si="38"/>
        <v>33821.997000000003</v>
      </c>
      <c r="O320" s="37">
        <v>20000</v>
      </c>
      <c r="P320" s="37">
        <v>13821.996999999999</v>
      </c>
      <c r="Q320" s="32" t="s">
        <v>3872</v>
      </c>
      <c r="R320" s="37" t="s">
        <v>5027</v>
      </c>
      <c r="S320" s="38">
        <v>44225</v>
      </c>
      <c r="T320" s="39">
        <f t="shared" si="39"/>
        <v>28</v>
      </c>
    </row>
    <row r="321" spans="1:20" s="39" customFormat="1" ht="54" hidden="1" outlineLevel="1">
      <c r="A321" s="32">
        <f t="shared" si="40"/>
        <v>313</v>
      </c>
      <c r="B321" s="32" t="s">
        <v>3868</v>
      </c>
      <c r="C321" s="32" t="s">
        <v>3869</v>
      </c>
      <c r="D321" s="46" t="s">
        <v>5028</v>
      </c>
      <c r="E321" s="34">
        <v>595446971</v>
      </c>
      <c r="F321" s="34" t="s">
        <v>5029</v>
      </c>
      <c r="G321" s="34" t="s">
        <v>12341</v>
      </c>
      <c r="H321" s="35" t="s">
        <v>5030</v>
      </c>
      <c r="I321" s="36" t="str">
        <f t="shared" si="33"/>
        <v>3</v>
      </c>
      <c r="J321" s="36">
        <f t="shared" si="34"/>
        <v>14</v>
      </c>
      <c r="K321" s="36" t="str">
        <f t="shared" si="35"/>
        <v>28</v>
      </c>
      <c r="L321" s="36" t="str">
        <f t="shared" si="36"/>
        <v>11</v>
      </c>
      <c r="M321" s="36" t="str">
        <f t="shared" si="37"/>
        <v>84</v>
      </c>
      <c r="N321" s="34">
        <f t="shared" si="38"/>
        <v>33197.641000000003</v>
      </c>
      <c r="O321" s="37">
        <v>19630.8</v>
      </c>
      <c r="P321" s="37">
        <v>13566.841</v>
      </c>
      <c r="Q321" s="32" t="s">
        <v>3872</v>
      </c>
      <c r="R321" s="37" t="s">
        <v>5031</v>
      </c>
      <c r="S321" s="38">
        <v>44225</v>
      </c>
      <c r="T321" s="39">
        <f t="shared" si="39"/>
        <v>28</v>
      </c>
    </row>
    <row r="322" spans="1:20" s="39" customFormat="1" ht="54" hidden="1" outlineLevel="1">
      <c r="A322" s="32">
        <f t="shared" si="40"/>
        <v>314</v>
      </c>
      <c r="B322" s="32" t="s">
        <v>3868</v>
      </c>
      <c r="C322" s="32" t="s">
        <v>3869</v>
      </c>
      <c r="D322" s="46" t="s">
        <v>5032</v>
      </c>
      <c r="E322" s="34">
        <v>632383013</v>
      </c>
      <c r="F322" s="34" t="s">
        <v>5033</v>
      </c>
      <c r="G322" s="34" t="s">
        <v>12342</v>
      </c>
      <c r="H322" s="35" t="s">
        <v>5034</v>
      </c>
      <c r="I322" s="36" t="str">
        <f t="shared" si="33"/>
        <v>4</v>
      </c>
      <c r="J322" s="36">
        <f t="shared" si="34"/>
        <v>14</v>
      </c>
      <c r="K322" s="36" t="str">
        <f t="shared" si="35"/>
        <v>28</v>
      </c>
      <c r="L322" s="36" t="str">
        <f t="shared" si="36"/>
        <v>03</v>
      </c>
      <c r="M322" s="36" t="str">
        <f t="shared" si="37"/>
        <v>96</v>
      </c>
      <c r="N322" s="34">
        <f t="shared" si="38"/>
        <v>50998.919670000003</v>
      </c>
      <c r="O322" s="37">
        <v>29000</v>
      </c>
      <c r="P322" s="37">
        <v>21998.919670000003</v>
      </c>
      <c r="Q322" s="32" t="s">
        <v>3872</v>
      </c>
      <c r="R322" s="37" t="s">
        <v>5035</v>
      </c>
      <c r="S322" s="38">
        <v>44282</v>
      </c>
      <c r="T322" s="39">
        <f t="shared" si="39"/>
        <v>28</v>
      </c>
    </row>
    <row r="323" spans="1:20" s="39" customFormat="1" ht="54" hidden="1" outlineLevel="1">
      <c r="A323" s="32">
        <f t="shared" si="40"/>
        <v>315</v>
      </c>
      <c r="B323" s="32" t="s">
        <v>3868</v>
      </c>
      <c r="C323" s="32" t="s">
        <v>3869</v>
      </c>
      <c r="D323" s="46" t="s">
        <v>5036</v>
      </c>
      <c r="E323" s="34">
        <v>536844625</v>
      </c>
      <c r="F323" s="34" t="s">
        <v>5037</v>
      </c>
      <c r="G323" s="34" t="s">
        <v>12343</v>
      </c>
      <c r="H323" s="35" t="s">
        <v>5038</v>
      </c>
      <c r="I323" s="36" t="str">
        <f t="shared" si="33"/>
        <v>3</v>
      </c>
      <c r="J323" s="36">
        <f t="shared" si="34"/>
        <v>14</v>
      </c>
      <c r="K323" s="36" t="str">
        <f t="shared" si="35"/>
        <v>08</v>
      </c>
      <c r="L323" s="36" t="str">
        <f t="shared" si="36"/>
        <v>03</v>
      </c>
      <c r="M323" s="36" t="str">
        <f t="shared" si="37"/>
        <v>91</v>
      </c>
      <c r="N323" s="34">
        <f t="shared" si="38"/>
        <v>35212.663990000001</v>
      </c>
      <c r="O323" s="37">
        <v>22500</v>
      </c>
      <c r="P323" s="37">
        <v>12712.663990000001</v>
      </c>
      <c r="Q323" s="32" t="s">
        <v>3872</v>
      </c>
      <c r="R323" s="37" t="s">
        <v>5039</v>
      </c>
      <c r="S323" s="38">
        <v>44357</v>
      </c>
      <c r="T323" s="39">
        <f t="shared" si="39"/>
        <v>28</v>
      </c>
    </row>
    <row r="324" spans="1:20" s="39" customFormat="1" ht="54" hidden="1" outlineLevel="1">
      <c r="A324" s="32">
        <f t="shared" si="40"/>
        <v>316</v>
      </c>
      <c r="B324" s="32" t="s">
        <v>3868</v>
      </c>
      <c r="C324" s="32" t="s">
        <v>3869</v>
      </c>
      <c r="D324" s="46" t="s">
        <v>5040</v>
      </c>
      <c r="E324" s="34">
        <v>532038087</v>
      </c>
      <c r="F324" s="34" t="s">
        <v>5041</v>
      </c>
      <c r="G324" s="34" t="s">
        <v>12344</v>
      </c>
      <c r="H324" s="35" t="s">
        <v>5042</v>
      </c>
      <c r="I324" s="36" t="str">
        <f t="shared" si="33"/>
        <v>4</v>
      </c>
      <c r="J324" s="36">
        <f t="shared" si="34"/>
        <v>14</v>
      </c>
      <c r="K324" s="36" t="str">
        <f t="shared" si="35"/>
        <v>23</v>
      </c>
      <c r="L324" s="36" t="str">
        <f t="shared" si="36"/>
        <v>01</v>
      </c>
      <c r="M324" s="36" t="str">
        <f t="shared" si="37"/>
        <v>90</v>
      </c>
      <c r="N324" s="34">
        <f t="shared" si="38"/>
        <v>52961.034440000003</v>
      </c>
      <c r="O324" s="37">
        <v>29000</v>
      </c>
      <c r="P324" s="37">
        <v>23961.034440000003</v>
      </c>
      <c r="Q324" s="32" t="s">
        <v>3872</v>
      </c>
      <c r="R324" s="37" t="s">
        <v>5043</v>
      </c>
      <c r="S324" s="38">
        <v>44222</v>
      </c>
      <c r="T324" s="39">
        <f t="shared" si="39"/>
        <v>28</v>
      </c>
    </row>
    <row r="325" spans="1:20" s="39" customFormat="1" ht="54" hidden="1" outlineLevel="1">
      <c r="A325" s="32">
        <f t="shared" si="40"/>
        <v>317</v>
      </c>
      <c r="B325" s="32" t="s">
        <v>3868</v>
      </c>
      <c r="C325" s="32" t="s">
        <v>3869</v>
      </c>
      <c r="D325" s="46" t="s">
        <v>5044</v>
      </c>
      <c r="E325" s="34">
        <v>559321457</v>
      </c>
      <c r="F325" s="34" t="s">
        <v>5045</v>
      </c>
      <c r="G325" s="34" t="s">
        <v>12345</v>
      </c>
      <c r="H325" s="35" t="s">
        <v>5046</v>
      </c>
      <c r="I325" s="36" t="str">
        <f t="shared" si="33"/>
        <v>4</v>
      </c>
      <c r="J325" s="36">
        <f t="shared" si="34"/>
        <v>14</v>
      </c>
      <c r="K325" s="36" t="str">
        <f t="shared" si="35"/>
        <v>10</v>
      </c>
      <c r="L325" s="36" t="str">
        <f t="shared" si="36"/>
        <v>12</v>
      </c>
      <c r="M325" s="36" t="str">
        <f t="shared" si="37"/>
        <v>95</v>
      </c>
      <c r="N325" s="34">
        <f t="shared" si="38"/>
        <v>36306.451719999997</v>
      </c>
      <c r="O325" s="37">
        <v>21000</v>
      </c>
      <c r="P325" s="37">
        <v>15306.451719999999</v>
      </c>
      <c r="Q325" s="32" t="s">
        <v>3872</v>
      </c>
      <c r="R325" s="37" t="s">
        <v>5047</v>
      </c>
      <c r="S325" s="38">
        <v>44235</v>
      </c>
      <c r="T325" s="39">
        <f t="shared" si="39"/>
        <v>28</v>
      </c>
    </row>
    <row r="326" spans="1:20" s="39" customFormat="1" ht="54" hidden="1" outlineLevel="1">
      <c r="A326" s="32">
        <f t="shared" si="40"/>
        <v>318</v>
      </c>
      <c r="B326" s="32" t="s">
        <v>3868</v>
      </c>
      <c r="C326" s="32" t="s">
        <v>3869</v>
      </c>
      <c r="D326" s="46" t="s">
        <v>5048</v>
      </c>
      <c r="E326" s="34">
        <v>533256346</v>
      </c>
      <c r="F326" s="34" t="s">
        <v>5049</v>
      </c>
      <c r="G326" s="34" t="s">
        <v>12346</v>
      </c>
      <c r="H326" s="35">
        <v>41712915950013</v>
      </c>
      <c r="I326" s="36" t="str">
        <f t="shared" si="33"/>
        <v>4</v>
      </c>
      <c r="J326" s="36">
        <f t="shared" si="34"/>
        <v>14</v>
      </c>
      <c r="K326" s="36" t="str">
        <f t="shared" si="35"/>
        <v>17</v>
      </c>
      <c r="L326" s="36" t="str">
        <f t="shared" si="36"/>
        <v>12</v>
      </c>
      <c r="M326" s="36" t="str">
        <f t="shared" si="37"/>
        <v>91</v>
      </c>
      <c r="N326" s="34">
        <f t="shared" si="38"/>
        <v>41149.877630000003</v>
      </c>
      <c r="O326" s="37">
        <v>24420.48</v>
      </c>
      <c r="P326" s="37">
        <v>16729.397629999999</v>
      </c>
      <c r="Q326" s="32" t="s">
        <v>3872</v>
      </c>
      <c r="R326" s="37" t="s">
        <v>5050</v>
      </c>
      <c r="S326" s="38">
        <v>44252</v>
      </c>
      <c r="T326" s="39">
        <f t="shared" si="39"/>
        <v>28</v>
      </c>
    </row>
    <row r="327" spans="1:20" s="39" customFormat="1" ht="54" hidden="1" outlineLevel="1">
      <c r="A327" s="32">
        <f t="shared" si="40"/>
        <v>319</v>
      </c>
      <c r="B327" s="32" t="s">
        <v>3868</v>
      </c>
      <c r="C327" s="32" t="s">
        <v>3869</v>
      </c>
      <c r="D327" s="46" t="s">
        <v>5051</v>
      </c>
      <c r="E327" s="34">
        <v>571425590</v>
      </c>
      <c r="F327" s="34" t="s">
        <v>5052</v>
      </c>
      <c r="G327" s="34" t="s">
        <v>12347</v>
      </c>
      <c r="H327" s="35" t="s">
        <v>5053</v>
      </c>
      <c r="I327" s="36" t="str">
        <f t="shared" si="33"/>
        <v>4</v>
      </c>
      <c r="J327" s="36">
        <f t="shared" si="34"/>
        <v>14</v>
      </c>
      <c r="K327" s="36" t="str">
        <f t="shared" si="35"/>
        <v>16</v>
      </c>
      <c r="L327" s="36" t="str">
        <f t="shared" si="36"/>
        <v>09</v>
      </c>
      <c r="M327" s="36" t="str">
        <f t="shared" si="37"/>
        <v>92</v>
      </c>
      <c r="N327" s="34">
        <f t="shared" si="38"/>
        <v>16914.285</v>
      </c>
      <c r="O327" s="37">
        <v>10000</v>
      </c>
      <c r="P327" s="37">
        <v>6914.2849999999999</v>
      </c>
      <c r="Q327" s="32" t="s">
        <v>3872</v>
      </c>
      <c r="R327" s="37" t="s">
        <v>5054</v>
      </c>
      <c r="S327" s="38">
        <v>44238</v>
      </c>
      <c r="T327" s="39">
        <f t="shared" si="39"/>
        <v>28</v>
      </c>
    </row>
    <row r="328" spans="1:20" s="39" customFormat="1" ht="54" hidden="1" outlineLevel="1">
      <c r="A328" s="32">
        <f t="shared" si="40"/>
        <v>320</v>
      </c>
      <c r="B328" s="32" t="s">
        <v>3868</v>
      </c>
      <c r="C328" s="32" t="s">
        <v>3869</v>
      </c>
      <c r="D328" s="46" t="s">
        <v>5055</v>
      </c>
      <c r="E328" s="34">
        <v>533218075</v>
      </c>
      <c r="F328" s="34" t="s">
        <v>5056</v>
      </c>
      <c r="G328" s="34" t="s">
        <v>12348</v>
      </c>
      <c r="H328" s="35" t="s">
        <v>5057</v>
      </c>
      <c r="I328" s="36" t="str">
        <f t="shared" si="33"/>
        <v>3</v>
      </c>
      <c r="J328" s="36">
        <f t="shared" si="34"/>
        <v>14</v>
      </c>
      <c r="K328" s="36" t="str">
        <f t="shared" si="35"/>
        <v>01</v>
      </c>
      <c r="L328" s="36" t="str">
        <f t="shared" si="36"/>
        <v>11</v>
      </c>
      <c r="M328" s="36" t="str">
        <f t="shared" si="37"/>
        <v>89</v>
      </c>
      <c r="N328" s="34">
        <f t="shared" si="38"/>
        <v>44556.577429999998</v>
      </c>
      <c r="O328" s="37">
        <v>29000</v>
      </c>
      <c r="P328" s="37">
        <v>15556.577429999999</v>
      </c>
      <c r="Q328" s="32" t="s">
        <v>3872</v>
      </c>
      <c r="R328" s="37" t="s">
        <v>5058</v>
      </c>
      <c r="S328" s="38">
        <v>44368</v>
      </c>
      <c r="T328" s="39">
        <f t="shared" si="39"/>
        <v>28</v>
      </c>
    </row>
    <row r="329" spans="1:20" s="39" customFormat="1" ht="54" hidden="1" outlineLevel="1">
      <c r="A329" s="32">
        <f t="shared" si="40"/>
        <v>321</v>
      </c>
      <c r="B329" s="32" t="s">
        <v>3868</v>
      </c>
      <c r="C329" s="32" t="s">
        <v>3869</v>
      </c>
      <c r="D329" s="46" t="s">
        <v>5059</v>
      </c>
      <c r="E329" s="34">
        <v>508377476</v>
      </c>
      <c r="F329" s="34" t="s">
        <v>5060</v>
      </c>
      <c r="G329" s="34" t="s">
        <v>12349</v>
      </c>
      <c r="H329" s="35" t="s">
        <v>5061</v>
      </c>
      <c r="I329" s="36" t="str">
        <f t="shared" ref="I329:I392" si="41">+MID(H329,1,1)</f>
        <v>4</v>
      </c>
      <c r="J329" s="36">
        <f t="shared" ref="J329:J392" si="42">+LEN(H329)</f>
        <v>14</v>
      </c>
      <c r="K329" s="36" t="str">
        <f t="shared" ref="K329:K392" si="43">+MID(H329,2,2)</f>
        <v>21</v>
      </c>
      <c r="L329" s="36" t="str">
        <f t="shared" ref="L329:L392" si="44">+MID(H329,4,2)</f>
        <v>05</v>
      </c>
      <c r="M329" s="36" t="str">
        <f t="shared" ref="M329:M392" si="45">+MID(H329,6,2)</f>
        <v>83</v>
      </c>
      <c r="N329" s="34">
        <f t="shared" si="38"/>
        <v>52187.87586</v>
      </c>
      <c r="O329" s="37">
        <v>29000</v>
      </c>
      <c r="P329" s="37">
        <v>23187.87586</v>
      </c>
      <c r="Q329" s="32" t="s">
        <v>3872</v>
      </c>
      <c r="R329" s="37" t="s">
        <v>5062</v>
      </c>
      <c r="S329" s="38">
        <v>44238</v>
      </c>
      <c r="T329" s="39">
        <f t="shared" si="39"/>
        <v>28</v>
      </c>
    </row>
    <row r="330" spans="1:20" s="39" customFormat="1" ht="54" hidden="1" outlineLevel="1">
      <c r="A330" s="32">
        <f t="shared" si="40"/>
        <v>322</v>
      </c>
      <c r="B330" s="32" t="s">
        <v>3868</v>
      </c>
      <c r="C330" s="32" t="s">
        <v>3869</v>
      </c>
      <c r="D330" s="46" t="s">
        <v>5063</v>
      </c>
      <c r="E330" s="34">
        <v>560637246</v>
      </c>
      <c r="F330" s="34" t="s">
        <v>5064</v>
      </c>
      <c r="G330" s="34" t="s">
        <v>12350</v>
      </c>
      <c r="H330" s="35">
        <v>40609822090033</v>
      </c>
      <c r="I330" s="36" t="str">
        <f t="shared" si="41"/>
        <v>4</v>
      </c>
      <c r="J330" s="36">
        <f t="shared" si="42"/>
        <v>14</v>
      </c>
      <c r="K330" s="36" t="str">
        <f t="shared" si="43"/>
        <v>06</v>
      </c>
      <c r="L330" s="36" t="str">
        <f t="shared" si="44"/>
        <v>09</v>
      </c>
      <c r="M330" s="36" t="str">
        <f t="shared" si="45"/>
        <v>82</v>
      </c>
      <c r="N330" s="34">
        <f t="shared" ref="N330:N393" si="46">O330+P330</f>
        <v>49864.112659999999</v>
      </c>
      <c r="O330" s="37">
        <v>29000</v>
      </c>
      <c r="P330" s="37">
        <v>20864.112659999999</v>
      </c>
      <c r="Q330" s="32" t="s">
        <v>3872</v>
      </c>
      <c r="R330" s="37" t="s">
        <v>5065</v>
      </c>
      <c r="S330" s="38">
        <v>44253</v>
      </c>
      <c r="T330" s="39">
        <f t="shared" ref="T330:T393" si="47">+LEN(R330)</f>
        <v>28</v>
      </c>
    </row>
    <row r="331" spans="1:20" s="39" customFormat="1" ht="54" hidden="1" outlineLevel="1">
      <c r="A331" s="32">
        <f t="shared" ref="A331:A394" si="48">+A330+1</f>
        <v>323</v>
      </c>
      <c r="B331" s="32" t="s">
        <v>3868</v>
      </c>
      <c r="C331" s="32" t="s">
        <v>3869</v>
      </c>
      <c r="D331" s="46" t="s">
        <v>5066</v>
      </c>
      <c r="E331" s="34">
        <v>539324390</v>
      </c>
      <c r="F331" s="34" t="s">
        <v>5067</v>
      </c>
      <c r="G331" s="34" t="s">
        <v>12351</v>
      </c>
      <c r="H331" s="35">
        <v>30309835970010</v>
      </c>
      <c r="I331" s="36" t="str">
        <f t="shared" si="41"/>
        <v>3</v>
      </c>
      <c r="J331" s="36">
        <f t="shared" si="42"/>
        <v>14</v>
      </c>
      <c r="K331" s="36" t="str">
        <f t="shared" si="43"/>
        <v>03</v>
      </c>
      <c r="L331" s="36" t="str">
        <f t="shared" si="44"/>
        <v>09</v>
      </c>
      <c r="M331" s="36" t="str">
        <f t="shared" si="45"/>
        <v>83</v>
      </c>
      <c r="N331" s="34">
        <f t="shared" si="46"/>
        <v>28728.987239999999</v>
      </c>
      <c r="O331" s="37">
        <v>18802</v>
      </c>
      <c r="P331" s="37">
        <v>9926.9872399999986</v>
      </c>
      <c r="Q331" s="32" t="s">
        <v>3872</v>
      </c>
      <c r="R331" s="37" t="s">
        <v>5068</v>
      </c>
      <c r="S331" s="38">
        <v>44365</v>
      </c>
      <c r="T331" s="39">
        <f t="shared" si="47"/>
        <v>28</v>
      </c>
    </row>
    <row r="332" spans="1:20" s="39" customFormat="1" ht="54" hidden="1" outlineLevel="1">
      <c r="A332" s="32">
        <f t="shared" si="48"/>
        <v>324</v>
      </c>
      <c r="B332" s="32" t="s">
        <v>3868</v>
      </c>
      <c r="C332" s="32" t="s">
        <v>3869</v>
      </c>
      <c r="D332" s="46" t="s">
        <v>5069</v>
      </c>
      <c r="E332" s="34">
        <v>520895500</v>
      </c>
      <c r="F332" s="34" t="s">
        <v>5070</v>
      </c>
      <c r="G332" s="34" t="s">
        <v>12352</v>
      </c>
      <c r="H332" s="35" t="s">
        <v>5071</v>
      </c>
      <c r="I332" s="36" t="str">
        <f t="shared" si="41"/>
        <v>3</v>
      </c>
      <c r="J332" s="36">
        <f t="shared" si="42"/>
        <v>14</v>
      </c>
      <c r="K332" s="36" t="str">
        <f t="shared" si="43"/>
        <v>03</v>
      </c>
      <c r="L332" s="36" t="str">
        <f t="shared" si="44"/>
        <v>04</v>
      </c>
      <c r="M332" s="36" t="str">
        <f t="shared" si="45"/>
        <v>94</v>
      </c>
      <c r="N332" s="34">
        <f t="shared" si="46"/>
        <v>35173.752</v>
      </c>
      <c r="O332" s="37">
        <v>24000</v>
      </c>
      <c r="P332" s="37">
        <v>11173.752</v>
      </c>
      <c r="Q332" s="32" t="s">
        <v>3872</v>
      </c>
      <c r="R332" s="37" t="s">
        <v>5072</v>
      </c>
      <c r="S332" s="38">
        <v>44251</v>
      </c>
      <c r="T332" s="39">
        <f t="shared" si="47"/>
        <v>28</v>
      </c>
    </row>
    <row r="333" spans="1:20" s="39" customFormat="1" ht="54" hidden="1" outlineLevel="1">
      <c r="A333" s="32">
        <f t="shared" si="48"/>
        <v>325</v>
      </c>
      <c r="B333" s="32" t="s">
        <v>3868</v>
      </c>
      <c r="C333" s="32" t="s">
        <v>3869</v>
      </c>
      <c r="D333" s="46" t="s">
        <v>5073</v>
      </c>
      <c r="E333" s="34">
        <v>512135959</v>
      </c>
      <c r="F333" s="34" t="s">
        <v>5074</v>
      </c>
      <c r="G333" s="34" t="s">
        <v>12353</v>
      </c>
      <c r="H333" s="35" t="s">
        <v>5075</v>
      </c>
      <c r="I333" s="36" t="str">
        <f t="shared" si="41"/>
        <v>3</v>
      </c>
      <c r="J333" s="36">
        <f t="shared" si="42"/>
        <v>14</v>
      </c>
      <c r="K333" s="36" t="str">
        <f t="shared" si="43"/>
        <v>03</v>
      </c>
      <c r="L333" s="36" t="str">
        <f t="shared" si="44"/>
        <v>01</v>
      </c>
      <c r="M333" s="36" t="str">
        <f t="shared" si="45"/>
        <v>89</v>
      </c>
      <c r="N333" s="34">
        <f t="shared" si="46"/>
        <v>47142.305</v>
      </c>
      <c r="O333" s="37">
        <v>29000</v>
      </c>
      <c r="P333" s="37">
        <v>18142.305</v>
      </c>
      <c r="Q333" s="32" t="s">
        <v>3872</v>
      </c>
      <c r="R333" s="37" t="s">
        <v>5076</v>
      </c>
      <c r="S333" s="38">
        <v>44252</v>
      </c>
      <c r="T333" s="39">
        <f t="shared" si="47"/>
        <v>28</v>
      </c>
    </row>
    <row r="334" spans="1:20" s="39" customFormat="1" ht="54" hidden="1" outlineLevel="1">
      <c r="A334" s="32">
        <f t="shared" si="48"/>
        <v>326</v>
      </c>
      <c r="B334" s="32" t="s">
        <v>3868</v>
      </c>
      <c r="C334" s="32" t="s">
        <v>3869</v>
      </c>
      <c r="D334" s="46" t="s">
        <v>5077</v>
      </c>
      <c r="E334" s="34">
        <v>621121004</v>
      </c>
      <c r="F334" s="34" t="s">
        <v>5078</v>
      </c>
      <c r="G334" s="34" t="s">
        <v>12354</v>
      </c>
      <c r="H334" s="35" t="s">
        <v>5079</v>
      </c>
      <c r="I334" s="36" t="str">
        <f t="shared" si="41"/>
        <v>4</v>
      </c>
      <c r="J334" s="36">
        <f t="shared" si="42"/>
        <v>14</v>
      </c>
      <c r="K334" s="36" t="str">
        <f t="shared" si="43"/>
        <v>28</v>
      </c>
      <c r="L334" s="36" t="str">
        <f t="shared" si="44"/>
        <v>12</v>
      </c>
      <c r="M334" s="36" t="str">
        <f t="shared" si="45"/>
        <v>93</v>
      </c>
      <c r="N334" s="34">
        <f t="shared" si="46"/>
        <v>37518.671999999999</v>
      </c>
      <c r="O334" s="37">
        <v>25600</v>
      </c>
      <c r="P334" s="37">
        <v>11918.672</v>
      </c>
      <c r="Q334" s="32" t="s">
        <v>3872</v>
      </c>
      <c r="R334" s="37" t="s">
        <v>5080</v>
      </c>
      <c r="S334" s="38">
        <v>44246</v>
      </c>
      <c r="T334" s="39">
        <f t="shared" si="47"/>
        <v>28</v>
      </c>
    </row>
    <row r="335" spans="1:20" s="39" customFormat="1" ht="54" hidden="1" outlineLevel="1">
      <c r="A335" s="32">
        <f t="shared" si="48"/>
        <v>327</v>
      </c>
      <c r="B335" s="32" t="s">
        <v>3868</v>
      </c>
      <c r="C335" s="32" t="s">
        <v>3869</v>
      </c>
      <c r="D335" s="46" t="s">
        <v>5081</v>
      </c>
      <c r="E335" s="34">
        <v>501808093</v>
      </c>
      <c r="F335" s="34" t="s">
        <v>5082</v>
      </c>
      <c r="G335" s="34" t="s">
        <v>12355</v>
      </c>
      <c r="H335" s="35" t="s">
        <v>5083</v>
      </c>
      <c r="I335" s="36" t="str">
        <f t="shared" si="41"/>
        <v>3</v>
      </c>
      <c r="J335" s="36">
        <f t="shared" si="42"/>
        <v>14</v>
      </c>
      <c r="K335" s="36" t="str">
        <f t="shared" si="43"/>
        <v>10</v>
      </c>
      <c r="L335" s="36" t="str">
        <f t="shared" si="44"/>
        <v>10</v>
      </c>
      <c r="M335" s="36" t="str">
        <f t="shared" si="45"/>
        <v>83</v>
      </c>
      <c r="N335" s="34">
        <f t="shared" si="46"/>
        <v>44841.607909999999</v>
      </c>
      <c r="O335" s="37">
        <v>25000</v>
      </c>
      <c r="P335" s="37">
        <v>19841.607909999999</v>
      </c>
      <c r="Q335" s="32" t="s">
        <v>3872</v>
      </c>
      <c r="R335" s="37" t="s">
        <v>5084</v>
      </c>
      <c r="S335" s="38">
        <v>44279</v>
      </c>
      <c r="T335" s="39">
        <f t="shared" si="47"/>
        <v>28</v>
      </c>
    </row>
    <row r="336" spans="1:20" s="39" customFormat="1" ht="54" hidden="1" outlineLevel="1">
      <c r="A336" s="32">
        <f t="shared" si="48"/>
        <v>328</v>
      </c>
      <c r="B336" s="32" t="s">
        <v>3868</v>
      </c>
      <c r="C336" s="32" t="s">
        <v>3869</v>
      </c>
      <c r="D336" s="46" t="s">
        <v>5085</v>
      </c>
      <c r="E336" s="34">
        <v>557539874</v>
      </c>
      <c r="F336" s="34" t="s">
        <v>5086</v>
      </c>
      <c r="G336" s="34" t="s">
        <v>12356</v>
      </c>
      <c r="H336" s="35" t="s">
        <v>5087</v>
      </c>
      <c r="I336" s="36" t="str">
        <f t="shared" si="41"/>
        <v>3</v>
      </c>
      <c r="J336" s="36">
        <f t="shared" si="42"/>
        <v>14</v>
      </c>
      <c r="K336" s="36" t="str">
        <f t="shared" si="43"/>
        <v>01</v>
      </c>
      <c r="L336" s="36" t="str">
        <f t="shared" si="44"/>
        <v>08</v>
      </c>
      <c r="M336" s="36" t="str">
        <f t="shared" si="45"/>
        <v>90</v>
      </c>
      <c r="N336" s="34">
        <f t="shared" si="46"/>
        <v>44057.478320000002</v>
      </c>
      <c r="O336" s="37">
        <v>22500</v>
      </c>
      <c r="P336" s="37">
        <v>21557.478320000002</v>
      </c>
      <c r="Q336" s="32" t="s">
        <v>3872</v>
      </c>
      <c r="R336" s="37" t="s">
        <v>5088</v>
      </c>
      <c r="S336" s="38">
        <v>44238</v>
      </c>
      <c r="T336" s="39">
        <f t="shared" si="47"/>
        <v>28</v>
      </c>
    </row>
    <row r="337" spans="1:20" s="39" customFormat="1" ht="54" hidden="1" outlineLevel="1">
      <c r="A337" s="32">
        <f t="shared" si="48"/>
        <v>329</v>
      </c>
      <c r="B337" s="32" t="s">
        <v>3868</v>
      </c>
      <c r="C337" s="32" t="s">
        <v>3869</v>
      </c>
      <c r="D337" s="46" t="s">
        <v>5089</v>
      </c>
      <c r="E337" s="34">
        <v>508324580</v>
      </c>
      <c r="F337" s="34" t="s">
        <v>5090</v>
      </c>
      <c r="G337" s="34" t="s">
        <v>12357</v>
      </c>
      <c r="H337" s="35" t="s">
        <v>5091</v>
      </c>
      <c r="I337" s="36" t="str">
        <f t="shared" si="41"/>
        <v>3</v>
      </c>
      <c r="J337" s="36">
        <f t="shared" si="42"/>
        <v>14</v>
      </c>
      <c r="K337" s="36" t="str">
        <f t="shared" si="43"/>
        <v>13</v>
      </c>
      <c r="L337" s="36" t="str">
        <f t="shared" si="44"/>
        <v>01</v>
      </c>
      <c r="M337" s="36" t="str">
        <f t="shared" si="45"/>
        <v>87</v>
      </c>
      <c r="N337" s="34">
        <f t="shared" si="46"/>
        <v>35893.326690000002</v>
      </c>
      <c r="O337" s="37">
        <v>22500</v>
      </c>
      <c r="P337" s="37">
        <v>13393.32669</v>
      </c>
      <c r="Q337" s="32" t="s">
        <v>3872</v>
      </c>
      <c r="R337" s="37" t="s">
        <v>5092</v>
      </c>
      <c r="S337" s="38">
        <v>44392</v>
      </c>
      <c r="T337" s="39">
        <f t="shared" si="47"/>
        <v>28</v>
      </c>
    </row>
    <row r="338" spans="1:20" s="39" customFormat="1" ht="54" hidden="1" outlineLevel="1">
      <c r="A338" s="32">
        <f t="shared" si="48"/>
        <v>330</v>
      </c>
      <c r="B338" s="32" t="s">
        <v>3868</v>
      </c>
      <c r="C338" s="32" t="s">
        <v>3869</v>
      </c>
      <c r="D338" s="46" t="s">
        <v>5093</v>
      </c>
      <c r="E338" s="34" t="s">
        <v>5094</v>
      </c>
      <c r="F338" s="34" t="s">
        <v>5095</v>
      </c>
      <c r="G338" s="34" t="s">
        <v>12358</v>
      </c>
      <c r="H338" s="35" t="s">
        <v>5096</v>
      </c>
      <c r="I338" s="36" t="str">
        <f t="shared" si="41"/>
        <v>4</v>
      </c>
      <c r="J338" s="36">
        <f t="shared" si="42"/>
        <v>14</v>
      </c>
      <c r="K338" s="36" t="str">
        <f t="shared" si="43"/>
        <v>23</v>
      </c>
      <c r="L338" s="36" t="str">
        <f t="shared" si="44"/>
        <v>08</v>
      </c>
      <c r="M338" s="36" t="str">
        <f t="shared" si="45"/>
        <v>92</v>
      </c>
      <c r="N338" s="34">
        <f t="shared" si="46"/>
        <v>33057.343120000005</v>
      </c>
      <c r="O338" s="37">
        <v>22120</v>
      </c>
      <c r="P338" s="37">
        <v>10937.343120000001</v>
      </c>
      <c r="Q338" s="32" t="s">
        <v>3872</v>
      </c>
      <c r="R338" s="37" t="s">
        <v>5097</v>
      </c>
      <c r="S338" s="38">
        <v>44375</v>
      </c>
      <c r="T338" s="39">
        <f t="shared" si="47"/>
        <v>28</v>
      </c>
    </row>
    <row r="339" spans="1:20" s="39" customFormat="1" ht="54" hidden="1" outlineLevel="1">
      <c r="A339" s="32">
        <f t="shared" si="48"/>
        <v>331</v>
      </c>
      <c r="B339" s="32" t="s">
        <v>3868</v>
      </c>
      <c r="C339" s="32" t="s">
        <v>3869</v>
      </c>
      <c r="D339" s="46" t="s">
        <v>5098</v>
      </c>
      <c r="E339" s="34">
        <v>522025820</v>
      </c>
      <c r="F339" s="34" t="s">
        <v>5099</v>
      </c>
      <c r="G339" s="34" t="s">
        <v>12359</v>
      </c>
      <c r="H339" s="35" t="s">
        <v>5100</v>
      </c>
      <c r="I339" s="36" t="str">
        <f t="shared" si="41"/>
        <v>4</v>
      </c>
      <c r="J339" s="36">
        <f t="shared" si="42"/>
        <v>14</v>
      </c>
      <c r="K339" s="36" t="str">
        <f t="shared" si="43"/>
        <v>03</v>
      </c>
      <c r="L339" s="36" t="str">
        <f t="shared" si="44"/>
        <v>09</v>
      </c>
      <c r="M339" s="36" t="str">
        <f t="shared" si="45"/>
        <v>86</v>
      </c>
      <c r="N339" s="34">
        <f t="shared" si="46"/>
        <v>30733.717919999999</v>
      </c>
      <c r="O339" s="37">
        <v>20000</v>
      </c>
      <c r="P339" s="37">
        <v>10733.717919999999</v>
      </c>
      <c r="Q339" s="32" t="s">
        <v>3872</v>
      </c>
      <c r="R339" s="37" t="s">
        <v>5101</v>
      </c>
      <c r="S339" s="38">
        <v>44377</v>
      </c>
      <c r="T339" s="39">
        <f t="shared" si="47"/>
        <v>28</v>
      </c>
    </row>
    <row r="340" spans="1:20" s="39" customFormat="1" ht="54" hidden="1" outlineLevel="1">
      <c r="A340" s="32">
        <f t="shared" si="48"/>
        <v>332</v>
      </c>
      <c r="B340" s="32" t="s">
        <v>3868</v>
      </c>
      <c r="C340" s="32" t="s">
        <v>3869</v>
      </c>
      <c r="D340" s="46" t="s">
        <v>5102</v>
      </c>
      <c r="E340" s="34">
        <v>556088424</v>
      </c>
      <c r="F340" s="34" t="s">
        <v>5103</v>
      </c>
      <c r="G340" s="34" t="s">
        <v>12360</v>
      </c>
      <c r="H340" s="35" t="s">
        <v>5104</v>
      </c>
      <c r="I340" s="36" t="str">
        <f t="shared" si="41"/>
        <v>3</v>
      </c>
      <c r="J340" s="36">
        <f t="shared" si="42"/>
        <v>14</v>
      </c>
      <c r="K340" s="36" t="str">
        <f t="shared" si="43"/>
        <v>02</v>
      </c>
      <c r="L340" s="36" t="str">
        <f t="shared" si="44"/>
        <v>11</v>
      </c>
      <c r="M340" s="36" t="str">
        <f t="shared" si="45"/>
        <v>91</v>
      </c>
      <c r="N340" s="34">
        <f t="shared" si="46"/>
        <v>32865.148009999997</v>
      </c>
      <c r="O340" s="37">
        <v>20480</v>
      </c>
      <c r="P340" s="37">
        <v>12385.148009999999</v>
      </c>
      <c r="Q340" s="32" t="s">
        <v>3872</v>
      </c>
      <c r="R340" s="37" t="s">
        <v>5105</v>
      </c>
      <c r="S340" s="38">
        <v>44298</v>
      </c>
      <c r="T340" s="39">
        <f t="shared" si="47"/>
        <v>28</v>
      </c>
    </row>
    <row r="341" spans="1:20" s="39" customFormat="1" ht="54" hidden="1" outlineLevel="1">
      <c r="A341" s="32">
        <f t="shared" si="48"/>
        <v>333</v>
      </c>
      <c r="B341" s="32" t="s">
        <v>3868</v>
      </c>
      <c r="C341" s="32" t="s">
        <v>3869</v>
      </c>
      <c r="D341" s="46" t="s">
        <v>5106</v>
      </c>
      <c r="E341" s="34">
        <v>503381484</v>
      </c>
      <c r="F341" s="34" t="s">
        <v>5107</v>
      </c>
      <c r="G341" s="34" t="s">
        <v>12361</v>
      </c>
      <c r="H341" s="35">
        <v>42705812110050</v>
      </c>
      <c r="I341" s="36" t="str">
        <f t="shared" si="41"/>
        <v>4</v>
      </c>
      <c r="J341" s="36">
        <f t="shared" si="42"/>
        <v>14</v>
      </c>
      <c r="K341" s="36" t="str">
        <f t="shared" si="43"/>
        <v>27</v>
      </c>
      <c r="L341" s="36" t="str">
        <f t="shared" si="44"/>
        <v>05</v>
      </c>
      <c r="M341" s="36" t="str">
        <f t="shared" si="45"/>
        <v>81</v>
      </c>
      <c r="N341" s="34">
        <f t="shared" si="46"/>
        <v>43919.994129999999</v>
      </c>
      <c r="O341" s="37">
        <v>29000</v>
      </c>
      <c r="P341" s="37">
        <v>14919.994129999999</v>
      </c>
      <c r="Q341" s="32" t="s">
        <v>3872</v>
      </c>
      <c r="R341" s="37" t="s">
        <v>5108</v>
      </c>
      <c r="S341" s="38">
        <v>44376</v>
      </c>
      <c r="T341" s="39">
        <f t="shared" si="47"/>
        <v>28</v>
      </c>
    </row>
    <row r="342" spans="1:20" s="39" customFormat="1" ht="54" hidden="1" outlineLevel="1">
      <c r="A342" s="32">
        <f t="shared" si="48"/>
        <v>334</v>
      </c>
      <c r="B342" s="32" t="s">
        <v>3868</v>
      </c>
      <c r="C342" s="32" t="s">
        <v>3869</v>
      </c>
      <c r="D342" s="46" t="s">
        <v>5109</v>
      </c>
      <c r="E342" s="34">
        <v>518583517</v>
      </c>
      <c r="F342" s="34" t="s">
        <v>5103</v>
      </c>
      <c r="G342" s="34" t="s">
        <v>12360</v>
      </c>
      <c r="H342" s="35" t="s">
        <v>5110</v>
      </c>
      <c r="I342" s="36" t="str">
        <f t="shared" si="41"/>
        <v>3</v>
      </c>
      <c r="J342" s="36">
        <f t="shared" si="42"/>
        <v>14</v>
      </c>
      <c r="K342" s="36" t="str">
        <f t="shared" si="43"/>
        <v>27</v>
      </c>
      <c r="L342" s="36" t="str">
        <f t="shared" si="44"/>
        <v>12</v>
      </c>
      <c r="M342" s="36" t="str">
        <f t="shared" si="45"/>
        <v>92</v>
      </c>
      <c r="N342" s="34">
        <f t="shared" si="46"/>
        <v>48920.576410000001</v>
      </c>
      <c r="O342" s="37">
        <v>29000</v>
      </c>
      <c r="P342" s="37">
        <v>19920.576410000001</v>
      </c>
      <c r="Q342" s="32" t="s">
        <v>3872</v>
      </c>
      <c r="R342" s="37" t="s">
        <v>5111</v>
      </c>
      <c r="S342" s="38">
        <v>44305</v>
      </c>
      <c r="T342" s="39">
        <f t="shared" si="47"/>
        <v>28</v>
      </c>
    </row>
    <row r="343" spans="1:20" s="39" customFormat="1" ht="54" hidden="1" outlineLevel="1">
      <c r="A343" s="32">
        <f t="shared" si="48"/>
        <v>335</v>
      </c>
      <c r="B343" s="32" t="s">
        <v>3868</v>
      </c>
      <c r="C343" s="32" t="s">
        <v>3869</v>
      </c>
      <c r="D343" s="46" t="s">
        <v>5112</v>
      </c>
      <c r="E343" s="34">
        <v>532431478</v>
      </c>
      <c r="F343" s="34" t="s">
        <v>5113</v>
      </c>
      <c r="G343" s="34" t="s">
        <v>12362</v>
      </c>
      <c r="H343" s="35" t="s">
        <v>5114</v>
      </c>
      <c r="I343" s="36" t="str">
        <f t="shared" si="41"/>
        <v>4</v>
      </c>
      <c r="J343" s="36">
        <f t="shared" si="42"/>
        <v>14</v>
      </c>
      <c r="K343" s="36" t="str">
        <f t="shared" si="43"/>
        <v>22</v>
      </c>
      <c r="L343" s="36" t="str">
        <f t="shared" si="44"/>
        <v>11</v>
      </c>
      <c r="M343" s="36" t="str">
        <f t="shared" si="45"/>
        <v>92</v>
      </c>
      <c r="N343" s="34">
        <f t="shared" si="46"/>
        <v>39879.949860000001</v>
      </c>
      <c r="O343" s="37">
        <v>22500</v>
      </c>
      <c r="P343" s="37">
        <v>17379.949860000001</v>
      </c>
      <c r="Q343" s="32" t="s">
        <v>3872</v>
      </c>
      <c r="R343" s="37" t="s">
        <v>5115</v>
      </c>
      <c r="S343" s="38">
        <v>44243</v>
      </c>
      <c r="T343" s="39">
        <f t="shared" si="47"/>
        <v>28</v>
      </c>
    </row>
    <row r="344" spans="1:20" s="39" customFormat="1" ht="54" hidden="1" outlineLevel="1">
      <c r="A344" s="32">
        <f t="shared" si="48"/>
        <v>336</v>
      </c>
      <c r="B344" s="32" t="s">
        <v>3868</v>
      </c>
      <c r="C344" s="32" t="s">
        <v>3869</v>
      </c>
      <c r="D344" s="46" t="s">
        <v>5116</v>
      </c>
      <c r="E344" s="34">
        <v>509275935</v>
      </c>
      <c r="F344" s="34" t="s">
        <v>5117</v>
      </c>
      <c r="G344" s="34" t="s">
        <v>12363</v>
      </c>
      <c r="H344" s="35" t="s">
        <v>5118</v>
      </c>
      <c r="I344" s="36" t="str">
        <f t="shared" si="41"/>
        <v>4</v>
      </c>
      <c r="J344" s="36">
        <f t="shared" si="42"/>
        <v>14</v>
      </c>
      <c r="K344" s="36" t="str">
        <f t="shared" si="43"/>
        <v>14</v>
      </c>
      <c r="L344" s="36" t="str">
        <f t="shared" si="44"/>
        <v>07</v>
      </c>
      <c r="M344" s="36" t="str">
        <f t="shared" si="45"/>
        <v>81</v>
      </c>
      <c r="N344" s="34">
        <f t="shared" si="46"/>
        <v>29304.352210000001</v>
      </c>
      <c r="O344" s="37">
        <v>19997.986000000001</v>
      </c>
      <c r="P344" s="37">
        <v>9306.3662100000001</v>
      </c>
      <c r="Q344" s="32" t="s">
        <v>3872</v>
      </c>
      <c r="R344" s="37" t="s">
        <v>5119</v>
      </c>
      <c r="S344" s="38">
        <v>44363</v>
      </c>
      <c r="T344" s="39">
        <f t="shared" si="47"/>
        <v>28</v>
      </c>
    </row>
    <row r="345" spans="1:20" s="39" customFormat="1" ht="54" hidden="1" outlineLevel="1">
      <c r="A345" s="32">
        <f t="shared" si="48"/>
        <v>337</v>
      </c>
      <c r="B345" s="32" t="s">
        <v>3868</v>
      </c>
      <c r="C345" s="32" t="s">
        <v>3869</v>
      </c>
      <c r="D345" s="46" t="s">
        <v>5120</v>
      </c>
      <c r="E345" s="34">
        <v>596320109</v>
      </c>
      <c r="F345" s="34" t="s">
        <v>5121</v>
      </c>
      <c r="G345" s="34" t="s">
        <v>12364</v>
      </c>
      <c r="H345" s="35" t="s">
        <v>5122</v>
      </c>
      <c r="I345" s="36" t="str">
        <f t="shared" si="41"/>
        <v>3</v>
      </c>
      <c r="J345" s="36">
        <f t="shared" si="42"/>
        <v>14</v>
      </c>
      <c r="K345" s="36" t="str">
        <f t="shared" si="43"/>
        <v>24</v>
      </c>
      <c r="L345" s="36" t="str">
        <f t="shared" si="44"/>
        <v>04</v>
      </c>
      <c r="M345" s="36" t="str">
        <f t="shared" si="45"/>
        <v>89</v>
      </c>
      <c r="N345" s="34">
        <f t="shared" si="46"/>
        <v>49656.113010000001</v>
      </c>
      <c r="O345" s="37">
        <v>29000</v>
      </c>
      <c r="P345" s="37">
        <v>20656.113009999997</v>
      </c>
      <c r="Q345" s="32" t="s">
        <v>3872</v>
      </c>
      <c r="R345" s="37" t="s">
        <v>5123</v>
      </c>
      <c r="S345" s="38">
        <v>44280</v>
      </c>
      <c r="T345" s="39">
        <f t="shared" si="47"/>
        <v>28</v>
      </c>
    </row>
    <row r="346" spans="1:20" s="39" customFormat="1" ht="54" hidden="1" outlineLevel="1">
      <c r="A346" s="32">
        <f t="shared" si="48"/>
        <v>338</v>
      </c>
      <c r="B346" s="32" t="s">
        <v>3868</v>
      </c>
      <c r="C346" s="32" t="s">
        <v>3869</v>
      </c>
      <c r="D346" s="46" t="s">
        <v>5124</v>
      </c>
      <c r="E346" s="34" t="s">
        <v>5125</v>
      </c>
      <c r="F346" s="34" t="s">
        <v>5126</v>
      </c>
      <c r="G346" s="34" t="s">
        <v>12365</v>
      </c>
      <c r="H346" s="35" t="s">
        <v>5127</v>
      </c>
      <c r="I346" s="36" t="str">
        <f t="shared" si="41"/>
        <v>4</v>
      </c>
      <c r="J346" s="36">
        <f t="shared" si="42"/>
        <v>14</v>
      </c>
      <c r="K346" s="36" t="str">
        <f t="shared" si="43"/>
        <v>09</v>
      </c>
      <c r="L346" s="36" t="str">
        <f t="shared" si="44"/>
        <v>08</v>
      </c>
      <c r="M346" s="36" t="str">
        <f t="shared" si="45"/>
        <v>80</v>
      </c>
      <c r="N346" s="34">
        <f t="shared" si="46"/>
        <v>40179.78</v>
      </c>
      <c r="O346" s="37">
        <v>29000</v>
      </c>
      <c r="P346" s="37">
        <v>11179.78</v>
      </c>
      <c r="Q346" s="32" t="s">
        <v>3872</v>
      </c>
      <c r="R346" s="37" t="s">
        <v>5128</v>
      </c>
      <c r="S346" s="38">
        <v>44378</v>
      </c>
      <c r="T346" s="39">
        <f t="shared" si="47"/>
        <v>28</v>
      </c>
    </row>
    <row r="347" spans="1:20" s="39" customFormat="1" ht="54" hidden="1" outlineLevel="1">
      <c r="A347" s="32">
        <f t="shared" si="48"/>
        <v>339</v>
      </c>
      <c r="B347" s="32" t="s">
        <v>3868</v>
      </c>
      <c r="C347" s="32" t="s">
        <v>3869</v>
      </c>
      <c r="D347" s="46" t="s">
        <v>5129</v>
      </c>
      <c r="E347" s="34">
        <v>505819931</v>
      </c>
      <c r="F347" s="34" t="s">
        <v>5130</v>
      </c>
      <c r="G347" s="34" t="s">
        <v>12366</v>
      </c>
      <c r="H347" s="35" t="s">
        <v>5131</v>
      </c>
      <c r="I347" s="36" t="str">
        <f t="shared" si="41"/>
        <v>4</v>
      </c>
      <c r="J347" s="36">
        <f t="shared" si="42"/>
        <v>14</v>
      </c>
      <c r="K347" s="36" t="str">
        <f t="shared" si="43"/>
        <v>13</v>
      </c>
      <c r="L347" s="36" t="str">
        <f t="shared" si="44"/>
        <v>05</v>
      </c>
      <c r="M347" s="36" t="str">
        <f t="shared" si="45"/>
        <v>77</v>
      </c>
      <c r="N347" s="34">
        <f t="shared" si="46"/>
        <v>51332.994999999995</v>
      </c>
      <c r="O347" s="37">
        <v>29000</v>
      </c>
      <c r="P347" s="37">
        <v>22332.994999999999</v>
      </c>
      <c r="Q347" s="32" t="s">
        <v>3872</v>
      </c>
      <c r="R347" s="37" t="s">
        <v>5132</v>
      </c>
      <c r="S347" s="38">
        <v>44243</v>
      </c>
      <c r="T347" s="39">
        <f t="shared" si="47"/>
        <v>28</v>
      </c>
    </row>
    <row r="348" spans="1:20" s="39" customFormat="1" ht="54" hidden="1" outlineLevel="1">
      <c r="A348" s="32">
        <f t="shared" si="48"/>
        <v>340</v>
      </c>
      <c r="B348" s="32" t="s">
        <v>3868</v>
      </c>
      <c r="C348" s="32" t="s">
        <v>3869</v>
      </c>
      <c r="D348" s="46" t="s">
        <v>5133</v>
      </c>
      <c r="E348" s="35">
        <v>520464736</v>
      </c>
      <c r="F348" s="34" t="s">
        <v>5134</v>
      </c>
      <c r="G348" s="34" t="s">
        <v>12367</v>
      </c>
      <c r="H348" s="35" t="s">
        <v>5135</v>
      </c>
      <c r="I348" s="36" t="str">
        <f t="shared" si="41"/>
        <v>3</v>
      </c>
      <c r="J348" s="36">
        <f t="shared" si="42"/>
        <v>14</v>
      </c>
      <c r="K348" s="36" t="str">
        <f t="shared" si="43"/>
        <v>04</v>
      </c>
      <c r="L348" s="36" t="str">
        <f t="shared" si="44"/>
        <v>07</v>
      </c>
      <c r="M348" s="36" t="str">
        <f t="shared" si="45"/>
        <v>90</v>
      </c>
      <c r="N348" s="34">
        <f t="shared" si="46"/>
        <v>25386.342999999997</v>
      </c>
      <c r="O348" s="37">
        <v>22270.1</v>
      </c>
      <c r="P348" s="37">
        <v>3116.2429999999999</v>
      </c>
      <c r="Q348" s="32" t="s">
        <v>3872</v>
      </c>
      <c r="R348" s="37" t="s">
        <v>5136</v>
      </c>
      <c r="S348" s="38">
        <v>44559</v>
      </c>
      <c r="T348" s="39">
        <f t="shared" si="47"/>
        <v>28</v>
      </c>
    </row>
    <row r="349" spans="1:20" s="39" customFormat="1" ht="54" hidden="1" outlineLevel="1">
      <c r="A349" s="32">
        <f t="shared" si="48"/>
        <v>341</v>
      </c>
      <c r="B349" s="32" t="s">
        <v>3868</v>
      </c>
      <c r="C349" s="32" t="s">
        <v>3869</v>
      </c>
      <c r="D349" s="46" t="s">
        <v>5137</v>
      </c>
      <c r="E349" s="34">
        <v>558102642</v>
      </c>
      <c r="F349" s="34" t="s">
        <v>5138</v>
      </c>
      <c r="G349" s="34" t="s">
        <v>12368</v>
      </c>
      <c r="H349" s="35" t="s">
        <v>5139</v>
      </c>
      <c r="I349" s="36" t="str">
        <f t="shared" si="41"/>
        <v>4</v>
      </c>
      <c r="J349" s="36">
        <f t="shared" si="42"/>
        <v>14</v>
      </c>
      <c r="K349" s="36" t="str">
        <f t="shared" si="43"/>
        <v>18</v>
      </c>
      <c r="L349" s="36" t="str">
        <f t="shared" si="44"/>
        <v>01</v>
      </c>
      <c r="M349" s="36" t="str">
        <f t="shared" si="45"/>
        <v>92</v>
      </c>
      <c r="N349" s="34">
        <f t="shared" si="46"/>
        <v>43635.938999999998</v>
      </c>
      <c r="O349" s="37">
        <v>29000</v>
      </c>
      <c r="P349" s="37">
        <v>14635.939</v>
      </c>
      <c r="Q349" s="32" t="s">
        <v>3872</v>
      </c>
      <c r="R349" s="37" t="s">
        <v>5140</v>
      </c>
      <c r="S349" s="38">
        <v>44285</v>
      </c>
      <c r="T349" s="39">
        <f t="shared" si="47"/>
        <v>28</v>
      </c>
    </row>
    <row r="350" spans="1:20" s="39" customFormat="1" ht="54" hidden="1" outlineLevel="1">
      <c r="A350" s="32">
        <f t="shared" si="48"/>
        <v>342</v>
      </c>
      <c r="B350" s="32" t="s">
        <v>3868</v>
      </c>
      <c r="C350" s="32" t="s">
        <v>3869</v>
      </c>
      <c r="D350" s="46" t="s">
        <v>5141</v>
      </c>
      <c r="E350" s="34">
        <v>559005571</v>
      </c>
      <c r="F350" s="34" t="s">
        <v>5142</v>
      </c>
      <c r="G350" s="34" t="s">
        <v>12369</v>
      </c>
      <c r="H350" s="35" t="s">
        <v>5143</v>
      </c>
      <c r="I350" s="36" t="str">
        <f t="shared" si="41"/>
        <v>4</v>
      </c>
      <c r="J350" s="36">
        <f t="shared" si="42"/>
        <v>14</v>
      </c>
      <c r="K350" s="36" t="str">
        <f t="shared" si="43"/>
        <v>25</v>
      </c>
      <c r="L350" s="36" t="str">
        <f t="shared" si="44"/>
        <v>12</v>
      </c>
      <c r="M350" s="36" t="str">
        <f t="shared" si="45"/>
        <v>91</v>
      </c>
      <c r="N350" s="34">
        <f t="shared" si="46"/>
        <v>32530.726999999999</v>
      </c>
      <c r="O350" s="37">
        <v>22500</v>
      </c>
      <c r="P350" s="37">
        <v>10030.727000000001</v>
      </c>
      <c r="Q350" s="32" t="s">
        <v>3872</v>
      </c>
      <c r="R350" s="37" t="s">
        <v>5144</v>
      </c>
      <c r="S350" s="38">
        <v>44468</v>
      </c>
      <c r="T350" s="39">
        <f t="shared" si="47"/>
        <v>28</v>
      </c>
    </row>
    <row r="351" spans="1:20" s="39" customFormat="1" ht="54" hidden="1" outlineLevel="1">
      <c r="A351" s="32">
        <f t="shared" si="48"/>
        <v>343</v>
      </c>
      <c r="B351" s="32" t="s">
        <v>3868</v>
      </c>
      <c r="C351" s="32" t="s">
        <v>3869</v>
      </c>
      <c r="D351" s="46" t="s">
        <v>5145</v>
      </c>
      <c r="E351" s="34">
        <v>557275674</v>
      </c>
      <c r="F351" s="34" t="s">
        <v>5146</v>
      </c>
      <c r="G351" s="34" t="s">
        <v>12370</v>
      </c>
      <c r="H351" s="35" t="s">
        <v>5147</v>
      </c>
      <c r="I351" s="36" t="str">
        <f t="shared" si="41"/>
        <v>3</v>
      </c>
      <c r="J351" s="36">
        <f t="shared" si="42"/>
        <v>14</v>
      </c>
      <c r="K351" s="36" t="str">
        <f t="shared" si="43"/>
        <v>26</v>
      </c>
      <c r="L351" s="36" t="str">
        <f t="shared" si="44"/>
        <v>06</v>
      </c>
      <c r="M351" s="36" t="str">
        <f t="shared" si="45"/>
        <v>92</v>
      </c>
      <c r="N351" s="34">
        <f t="shared" si="46"/>
        <v>40807.321210000002</v>
      </c>
      <c r="O351" s="37">
        <v>22500</v>
      </c>
      <c r="P351" s="37">
        <v>18307.321210000002</v>
      </c>
      <c r="Q351" s="32" t="s">
        <v>3872</v>
      </c>
      <c r="R351" s="37" t="s">
        <v>5148</v>
      </c>
      <c r="S351" s="38">
        <v>44313</v>
      </c>
      <c r="T351" s="39">
        <f t="shared" si="47"/>
        <v>28</v>
      </c>
    </row>
    <row r="352" spans="1:20" s="39" customFormat="1" ht="54" hidden="1" outlineLevel="1">
      <c r="A352" s="32">
        <f t="shared" si="48"/>
        <v>344</v>
      </c>
      <c r="B352" s="32" t="s">
        <v>3868</v>
      </c>
      <c r="C352" s="32" t="s">
        <v>3869</v>
      </c>
      <c r="D352" s="46" t="s">
        <v>5149</v>
      </c>
      <c r="E352" s="34">
        <v>537604835</v>
      </c>
      <c r="F352" s="34" t="s">
        <v>5150</v>
      </c>
      <c r="G352" s="34" t="s">
        <v>12371</v>
      </c>
      <c r="H352" s="35" t="s">
        <v>5151</v>
      </c>
      <c r="I352" s="36" t="str">
        <f t="shared" si="41"/>
        <v>3</v>
      </c>
      <c r="J352" s="36">
        <f t="shared" si="42"/>
        <v>14</v>
      </c>
      <c r="K352" s="36" t="str">
        <f t="shared" si="43"/>
        <v>19</v>
      </c>
      <c r="L352" s="36" t="str">
        <f t="shared" si="44"/>
        <v>09</v>
      </c>
      <c r="M352" s="36" t="str">
        <f t="shared" si="45"/>
        <v>91</v>
      </c>
      <c r="N352" s="34">
        <f t="shared" si="46"/>
        <v>33004.261469999998</v>
      </c>
      <c r="O352" s="37">
        <v>21600</v>
      </c>
      <c r="P352" s="37">
        <v>11404.261469999999</v>
      </c>
      <c r="Q352" s="32" t="s">
        <v>3872</v>
      </c>
      <c r="R352" s="37" t="s">
        <v>5152</v>
      </c>
      <c r="S352" s="38">
        <v>44363</v>
      </c>
      <c r="T352" s="39">
        <f t="shared" si="47"/>
        <v>28</v>
      </c>
    </row>
    <row r="353" spans="1:20" s="39" customFormat="1" ht="54" hidden="1" outlineLevel="1">
      <c r="A353" s="32">
        <f t="shared" si="48"/>
        <v>345</v>
      </c>
      <c r="B353" s="32" t="s">
        <v>3868</v>
      </c>
      <c r="C353" s="32" t="s">
        <v>3869</v>
      </c>
      <c r="D353" s="46" t="s">
        <v>5153</v>
      </c>
      <c r="E353" s="34">
        <v>588227985</v>
      </c>
      <c r="F353" s="34" t="s">
        <v>5154</v>
      </c>
      <c r="G353" s="34" t="s">
        <v>12372</v>
      </c>
      <c r="H353" s="35" t="s">
        <v>5155</v>
      </c>
      <c r="I353" s="36" t="str">
        <f t="shared" si="41"/>
        <v>3</v>
      </c>
      <c r="J353" s="36">
        <f t="shared" si="42"/>
        <v>14</v>
      </c>
      <c r="K353" s="36" t="str">
        <f t="shared" si="43"/>
        <v>02</v>
      </c>
      <c r="L353" s="36" t="str">
        <f t="shared" si="44"/>
        <v>07</v>
      </c>
      <c r="M353" s="36" t="str">
        <f t="shared" si="45"/>
        <v>84</v>
      </c>
      <c r="N353" s="34">
        <f t="shared" si="46"/>
        <v>43652.267</v>
      </c>
      <c r="O353" s="37">
        <v>22500</v>
      </c>
      <c r="P353" s="37">
        <v>21152.267</v>
      </c>
      <c r="Q353" s="32" t="s">
        <v>3872</v>
      </c>
      <c r="R353" s="37" t="s">
        <v>5156</v>
      </c>
      <c r="S353" s="38">
        <v>44229</v>
      </c>
      <c r="T353" s="39">
        <f t="shared" si="47"/>
        <v>28</v>
      </c>
    </row>
    <row r="354" spans="1:20" s="39" customFormat="1" ht="54" hidden="1" outlineLevel="1">
      <c r="A354" s="32">
        <f t="shared" si="48"/>
        <v>346</v>
      </c>
      <c r="B354" s="32" t="s">
        <v>3868</v>
      </c>
      <c r="C354" s="32" t="s">
        <v>3869</v>
      </c>
      <c r="D354" s="46" t="s">
        <v>5157</v>
      </c>
      <c r="E354" s="34">
        <v>621614480</v>
      </c>
      <c r="F354" s="34" t="s">
        <v>5158</v>
      </c>
      <c r="G354" s="34" t="s">
        <v>12373</v>
      </c>
      <c r="H354" s="35" t="s">
        <v>5159</v>
      </c>
      <c r="I354" s="36" t="str">
        <f t="shared" si="41"/>
        <v>4</v>
      </c>
      <c r="J354" s="36">
        <f t="shared" si="42"/>
        <v>14</v>
      </c>
      <c r="K354" s="36" t="str">
        <f t="shared" si="43"/>
        <v>16</v>
      </c>
      <c r="L354" s="36" t="str">
        <f t="shared" si="44"/>
        <v>07</v>
      </c>
      <c r="M354" s="36" t="str">
        <f t="shared" si="45"/>
        <v>87</v>
      </c>
      <c r="N354" s="34">
        <f t="shared" si="46"/>
        <v>43652.267</v>
      </c>
      <c r="O354" s="37">
        <v>22500</v>
      </c>
      <c r="P354" s="37">
        <v>21152.267</v>
      </c>
      <c r="Q354" s="32" t="s">
        <v>3872</v>
      </c>
      <c r="R354" s="37" t="s">
        <v>5160</v>
      </c>
      <c r="S354" s="38">
        <v>44259</v>
      </c>
      <c r="T354" s="39">
        <f t="shared" si="47"/>
        <v>28</v>
      </c>
    </row>
    <row r="355" spans="1:20" s="39" customFormat="1" ht="54" hidden="1" outlineLevel="1">
      <c r="A355" s="32">
        <f t="shared" si="48"/>
        <v>347</v>
      </c>
      <c r="B355" s="32" t="s">
        <v>3868</v>
      </c>
      <c r="C355" s="32" t="s">
        <v>3869</v>
      </c>
      <c r="D355" s="46" t="s">
        <v>5161</v>
      </c>
      <c r="E355" s="34">
        <v>520057269</v>
      </c>
      <c r="F355" s="34" t="s">
        <v>5162</v>
      </c>
      <c r="G355" s="34" t="s">
        <v>12374</v>
      </c>
      <c r="H355" s="35" t="s">
        <v>5163</v>
      </c>
      <c r="I355" s="36" t="str">
        <f t="shared" si="41"/>
        <v>4</v>
      </c>
      <c r="J355" s="36">
        <f t="shared" si="42"/>
        <v>14</v>
      </c>
      <c r="K355" s="36" t="str">
        <f t="shared" si="43"/>
        <v>01</v>
      </c>
      <c r="L355" s="36" t="str">
        <f t="shared" si="44"/>
        <v>11</v>
      </c>
      <c r="M355" s="36" t="str">
        <f t="shared" si="45"/>
        <v>70</v>
      </c>
      <c r="N355" s="34">
        <f t="shared" si="46"/>
        <v>35214.895530000002</v>
      </c>
      <c r="O355" s="37">
        <v>22500</v>
      </c>
      <c r="P355" s="37">
        <v>12714.895530000002</v>
      </c>
      <c r="Q355" s="32" t="s">
        <v>3872</v>
      </c>
      <c r="R355" s="37" t="s">
        <v>5164</v>
      </c>
      <c r="S355" s="38">
        <v>44344</v>
      </c>
      <c r="T355" s="39">
        <f t="shared" si="47"/>
        <v>28</v>
      </c>
    </row>
    <row r="356" spans="1:20" s="39" customFormat="1" ht="54" hidden="1" outlineLevel="1">
      <c r="A356" s="32">
        <f t="shared" si="48"/>
        <v>348</v>
      </c>
      <c r="B356" s="32" t="s">
        <v>3868</v>
      </c>
      <c r="C356" s="32" t="s">
        <v>3869</v>
      </c>
      <c r="D356" s="46" t="s">
        <v>5165</v>
      </c>
      <c r="E356" s="34">
        <v>486949530</v>
      </c>
      <c r="F356" s="34" t="s">
        <v>5166</v>
      </c>
      <c r="G356" s="34" t="s">
        <v>12375</v>
      </c>
      <c r="H356" s="35" t="s">
        <v>5167</v>
      </c>
      <c r="I356" s="36" t="str">
        <f t="shared" si="41"/>
        <v>3</v>
      </c>
      <c r="J356" s="36">
        <f t="shared" si="42"/>
        <v>14</v>
      </c>
      <c r="K356" s="36" t="str">
        <f t="shared" si="43"/>
        <v>10</v>
      </c>
      <c r="L356" s="36" t="str">
        <f t="shared" si="44"/>
        <v>12</v>
      </c>
      <c r="M356" s="36" t="str">
        <f t="shared" si="45"/>
        <v>70</v>
      </c>
      <c r="N356" s="34">
        <f t="shared" si="46"/>
        <v>33626.734809999994</v>
      </c>
      <c r="O356" s="37">
        <v>22120</v>
      </c>
      <c r="P356" s="37">
        <v>11506.734809999998</v>
      </c>
      <c r="Q356" s="32" t="s">
        <v>3872</v>
      </c>
      <c r="R356" s="37" t="s">
        <v>5168</v>
      </c>
      <c r="S356" s="38">
        <v>44361</v>
      </c>
      <c r="T356" s="39">
        <f t="shared" si="47"/>
        <v>28</v>
      </c>
    </row>
    <row r="357" spans="1:20" s="39" customFormat="1" ht="54" hidden="1" outlineLevel="1">
      <c r="A357" s="32">
        <f t="shared" si="48"/>
        <v>349</v>
      </c>
      <c r="B357" s="32" t="s">
        <v>3868</v>
      </c>
      <c r="C357" s="32" t="s">
        <v>3869</v>
      </c>
      <c r="D357" s="46" t="s">
        <v>5169</v>
      </c>
      <c r="E357" s="34">
        <v>545505464</v>
      </c>
      <c r="F357" s="34" t="s">
        <v>5170</v>
      </c>
      <c r="G357" s="34" t="s">
        <v>12376</v>
      </c>
      <c r="H357" s="35" t="s">
        <v>5171</v>
      </c>
      <c r="I357" s="36" t="str">
        <f t="shared" si="41"/>
        <v>3</v>
      </c>
      <c r="J357" s="36">
        <f t="shared" si="42"/>
        <v>14</v>
      </c>
      <c r="K357" s="36" t="str">
        <f t="shared" si="43"/>
        <v>25</v>
      </c>
      <c r="L357" s="36" t="str">
        <f t="shared" si="44"/>
        <v>04</v>
      </c>
      <c r="M357" s="36" t="str">
        <f t="shared" si="45"/>
        <v>90</v>
      </c>
      <c r="N357" s="34">
        <f t="shared" si="46"/>
        <v>47659.330999999998</v>
      </c>
      <c r="O357" s="37">
        <v>29000</v>
      </c>
      <c r="P357" s="37">
        <v>18659.330999999998</v>
      </c>
      <c r="Q357" s="32" t="s">
        <v>3872</v>
      </c>
      <c r="R357" s="37" t="s">
        <v>5172</v>
      </c>
      <c r="S357" s="38">
        <v>44306</v>
      </c>
      <c r="T357" s="39">
        <f t="shared" si="47"/>
        <v>28</v>
      </c>
    </row>
    <row r="358" spans="1:20" s="39" customFormat="1" ht="54" hidden="1" outlineLevel="1">
      <c r="A358" s="32">
        <f t="shared" si="48"/>
        <v>350</v>
      </c>
      <c r="B358" s="32" t="s">
        <v>3868</v>
      </c>
      <c r="C358" s="32" t="s">
        <v>3869</v>
      </c>
      <c r="D358" s="46" t="s">
        <v>5173</v>
      </c>
      <c r="E358" s="34">
        <v>541340516</v>
      </c>
      <c r="F358" s="34" t="s">
        <v>5174</v>
      </c>
      <c r="G358" s="34" t="s">
        <v>12377</v>
      </c>
      <c r="H358" s="35">
        <v>41502965960047</v>
      </c>
      <c r="I358" s="36" t="str">
        <f t="shared" si="41"/>
        <v>4</v>
      </c>
      <c r="J358" s="36">
        <f t="shared" si="42"/>
        <v>14</v>
      </c>
      <c r="K358" s="36" t="str">
        <f t="shared" si="43"/>
        <v>15</v>
      </c>
      <c r="L358" s="36" t="str">
        <f t="shared" si="44"/>
        <v>02</v>
      </c>
      <c r="M358" s="36" t="str">
        <f t="shared" si="45"/>
        <v>96</v>
      </c>
      <c r="N358" s="34">
        <f t="shared" si="46"/>
        <v>29000</v>
      </c>
      <c r="O358" s="37">
        <v>29000</v>
      </c>
      <c r="P358" s="37">
        <v>0</v>
      </c>
      <c r="Q358" s="32" t="s">
        <v>3872</v>
      </c>
      <c r="R358" s="44" t="s">
        <v>4302</v>
      </c>
      <c r="S358" s="38"/>
      <c r="T358" s="39">
        <f t="shared" si="47"/>
        <v>73</v>
      </c>
    </row>
    <row r="359" spans="1:20" s="39" customFormat="1" ht="54" hidden="1" outlineLevel="1">
      <c r="A359" s="32">
        <f t="shared" si="48"/>
        <v>351</v>
      </c>
      <c r="B359" s="32" t="s">
        <v>3868</v>
      </c>
      <c r="C359" s="32" t="s">
        <v>3869</v>
      </c>
      <c r="D359" s="46" t="s">
        <v>5175</v>
      </c>
      <c r="E359" s="34">
        <v>521633484</v>
      </c>
      <c r="F359" s="34" t="s">
        <v>5176</v>
      </c>
      <c r="G359" s="34" t="s">
        <v>12378</v>
      </c>
      <c r="H359" s="35" t="s">
        <v>5177</v>
      </c>
      <c r="I359" s="36" t="str">
        <f t="shared" si="41"/>
        <v>4</v>
      </c>
      <c r="J359" s="36">
        <f t="shared" si="42"/>
        <v>14</v>
      </c>
      <c r="K359" s="36" t="str">
        <f t="shared" si="43"/>
        <v>19</v>
      </c>
      <c r="L359" s="36" t="str">
        <f t="shared" si="44"/>
        <v>05</v>
      </c>
      <c r="M359" s="36" t="str">
        <f t="shared" si="45"/>
        <v>87</v>
      </c>
      <c r="N359" s="34">
        <f t="shared" si="46"/>
        <v>36897.775330000004</v>
      </c>
      <c r="O359" s="37">
        <v>22500</v>
      </c>
      <c r="P359" s="37">
        <v>14397.77533</v>
      </c>
      <c r="Q359" s="32" t="s">
        <v>3872</v>
      </c>
      <c r="R359" s="37" t="s">
        <v>5178</v>
      </c>
      <c r="S359" s="38">
        <v>44327</v>
      </c>
      <c r="T359" s="39">
        <f t="shared" si="47"/>
        <v>28</v>
      </c>
    </row>
    <row r="360" spans="1:20" s="39" customFormat="1" ht="54" hidden="1" outlineLevel="1">
      <c r="A360" s="32">
        <f t="shared" si="48"/>
        <v>352</v>
      </c>
      <c r="B360" s="32" t="s">
        <v>3868</v>
      </c>
      <c r="C360" s="32" t="s">
        <v>3869</v>
      </c>
      <c r="D360" s="46" t="s">
        <v>5179</v>
      </c>
      <c r="E360" s="34">
        <v>502723912</v>
      </c>
      <c r="F360" s="34" t="s">
        <v>5180</v>
      </c>
      <c r="G360" s="34" t="s">
        <v>12379</v>
      </c>
      <c r="H360" s="35" t="s">
        <v>5181</v>
      </c>
      <c r="I360" s="36" t="str">
        <f t="shared" si="41"/>
        <v>3</v>
      </c>
      <c r="J360" s="36">
        <f t="shared" si="42"/>
        <v>14</v>
      </c>
      <c r="K360" s="36" t="str">
        <f t="shared" si="43"/>
        <v>06</v>
      </c>
      <c r="L360" s="36" t="str">
        <f t="shared" si="44"/>
        <v>03</v>
      </c>
      <c r="M360" s="36" t="str">
        <f t="shared" si="45"/>
        <v>91</v>
      </c>
      <c r="N360" s="34">
        <f t="shared" si="46"/>
        <v>36562.993029999998</v>
      </c>
      <c r="O360" s="37">
        <v>22500</v>
      </c>
      <c r="P360" s="37">
        <v>14062.993030000001</v>
      </c>
      <c r="Q360" s="32" t="s">
        <v>3872</v>
      </c>
      <c r="R360" s="37" t="s">
        <v>5182</v>
      </c>
      <c r="S360" s="38">
        <v>44393</v>
      </c>
      <c r="T360" s="39">
        <f t="shared" si="47"/>
        <v>28</v>
      </c>
    </row>
    <row r="361" spans="1:20" s="39" customFormat="1" ht="54" hidden="1" outlineLevel="1">
      <c r="A361" s="32">
        <f t="shared" si="48"/>
        <v>353</v>
      </c>
      <c r="B361" s="32" t="s">
        <v>3868</v>
      </c>
      <c r="C361" s="32" t="s">
        <v>3869</v>
      </c>
      <c r="D361" s="46" t="s">
        <v>5183</v>
      </c>
      <c r="E361" s="34">
        <v>517332250</v>
      </c>
      <c r="F361" s="34" t="s">
        <v>5184</v>
      </c>
      <c r="G361" s="34" t="s">
        <v>12380</v>
      </c>
      <c r="H361" s="35">
        <v>41102912130019</v>
      </c>
      <c r="I361" s="36" t="str">
        <f t="shared" si="41"/>
        <v>4</v>
      </c>
      <c r="J361" s="36">
        <f t="shared" si="42"/>
        <v>14</v>
      </c>
      <c r="K361" s="36" t="str">
        <f t="shared" si="43"/>
        <v>11</v>
      </c>
      <c r="L361" s="36" t="str">
        <f t="shared" si="44"/>
        <v>02</v>
      </c>
      <c r="M361" s="36" t="str">
        <f t="shared" si="45"/>
        <v>91</v>
      </c>
      <c r="N361" s="34">
        <f t="shared" si="46"/>
        <v>22500</v>
      </c>
      <c r="O361" s="37">
        <v>22500</v>
      </c>
      <c r="P361" s="37">
        <v>0</v>
      </c>
      <c r="Q361" s="32" t="s">
        <v>3872</v>
      </c>
      <c r="R361" s="44" t="s">
        <v>4302</v>
      </c>
      <c r="S361" s="38"/>
      <c r="T361" s="39">
        <f t="shared" si="47"/>
        <v>73</v>
      </c>
    </row>
    <row r="362" spans="1:20" s="39" customFormat="1" ht="54" hidden="1" outlineLevel="1">
      <c r="A362" s="32">
        <f t="shared" si="48"/>
        <v>354</v>
      </c>
      <c r="B362" s="32" t="s">
        <v>3868</v>
      </c>
      <c r="C362" s="32" t="s">
        <v>3869</v>
      </c>
      <c r="D362" s="46" t="s">
        <v>5185</v>
      </c>
      <c r="E362" s="34">
        <v>453457738</v>
      </c>
      <c r="F362" s="34" t="s">
        <v>5186</v>
      </c>
      <c r="G362" s="34" t="s">
        <v>12381</v>
      </c>
      <c r="H362" s="35" t="s">
        <v>5187</v>
      </c>
      <c r="I362" s="36" t="str">
        <f t="shared" si="41"/>
        <v>4</v>
      </c>
      <c r="J362" s="36">
        <f t="shared" si="42"/>
        <v>14</v>
      </c>
      <c r="K362" s="36" t="str">
        <f t="shared" si="43"/>
        <v>20</v>
      </c>
      <c r="L362" s="36" t="str">
        <f t="shared" si="44"/>
        <v>08</v>
      </c>
      <c r="M362" s="36" t="str">
        <f t="shared" si="45"/>
        <v>74</v>
      </c>
      <c r="N362" s="34">
        <f t="shared" si="46"/>
        <v>40867.040160000004</v>
      </c>
      <c r="O362" s="37">
        <v>26070</v>
      </c>
      <c r="P362" s="37">
        <v>14797.04016</v>
      </c>
      <c r="Q362" s="32" t="s">
        <v>3872</v>
      </c>
      <c r="R362" s="37" t="s">
        <v>5188</v>
      </c>
      <c r="S362" s="38">
        <v>44350</v>
      </c>
      <c r="T362" s="39">
        <f t="shared" si="47"/>
        <v>28</v>
      </c>
    </row>
    <row r="363" spans="1:20" s="39" customFormat="1" ht="54" hidden="1" outlineLevel="1">
      <c r="A363" s="32">
        <f t="shared" si="48"/>
        <v>355</v>
      </c>
      <c r="B363" s="32" t="s">
        <v>3868</v>
      </c>
      <c r="C363" s="32" t="s">
        <v>3869</v>
      </c>
      <c r="D363" s="46" t="s">
        <v>5189</v>
      </c>
      <c r="E363" s="34">
        <v>558025137</v>
      </c>
      <c r="F363" s="34" t="s">
        <v>5190</v>
      </c>
      <c r="G363" s="34" t="s">
        <v>12382</v>
      </c>
      <c r="H363" s="35" t="s">
        <v>5191</v>
      </c>
      <c r="I363" s="36" t="str">
        <f t="shared" si="41"/>
        <v>4</v>
      </c>
      <c r="J363" s="36">
        <f t="shared" si="42"/>
        <v>14</v>
      </c>
      <c r="K363" s="36" t="str">
        <f t="shared" si="43"/>
        <v>06</v>
      </c>
      <c r="L363" s="36" t="str">
        <f t="shared" si="44"/>
        <v>01</v>
      </c>
      <c r="M363" s="36" t="str">
        <f t="shared" si="45"/>
        <v>95</v>
      </c>
      <c r="N363" s="34">
        <f t="shared" si="46"/>
        <v>30645.025000000001</v>
      </c>
      <c r="O363" s="37">
        <v>20000</v>
      </c>
      <c r="P363" s="37">
        <v>10645.025</v>
      </c>
      <c r="Q363" s="32" t="s">
        <v>3872</v>
      </c>
      <c r="R363" s="37" t="s">
        <v>5192</v>
      </c>
      <c r="S363" s="38">
        <v>44336</v>
      </c>
      <c r="T363" s="39">
        <f t="shared" si="47"/>
        <v>28</v>
      </c>
    </row>
    <row r="364" spans="1:20" s="39" customFormat="1" ht="54" hidden="1" outlineLevel="1">
      <c r="A364" s="32">
        <f t="shared" si="48"/>
        <v>356</v>
      </c>
      <c r="B364" s="32" t="s">
        <v>3868</v>
      </c>
      <c r="C364" s="32" t="s">
        <v>3869</v>
      </c>
      <c r="D364" s="46" t="s">
        <v>5193</v>
      </c>
      <c r="E364" s="34">
        <v>558170891</v>
      </c>
      <c r="F364" s="34" t="s">
        <v>5194</v>
      </c>
      <c r="G364" s="34" t="s">
        <v>12383</v>
      </c>
      <c r="H364" s="35" t="s">
        <v>5195</v>
      </c>
      <c r="I364" s="36" t="str">
        <f t="shared" si="41"/>
        <v>4</v>
      </c>
      <c r="J364" s="36">
        <f t="shared" si="42"/>
        <v>14</v>
      </c>
      <c r="K364" s="36" t="str">
        <f t="shared" si="43"/>
        <v>27</v>
      </c>
      <c r="L364" s="36" t="str">
        <f t="shared" si="44"/>
        <v>10</v>
      </c>
      <c r="M364" s="36" t="str">
        <f t="shared" si="45"/>
        <v>93</v>
      </c>
      <c r="N364" s="34">
        <f t="shared" si="46"/>
        <v>41552.504000000001</v>
      </c>
      <c r="O364" s="37">
        <v>22500</v>
      </c>
      <c r="P364" s="37">
        <v>19052.504000000001</v>
      </c>
      <c r="Q364" s="32" t="s">
        <v>3872</v>
      </c>
      <c r="R364" s="37" t="s">
        <v>5196</v>
      </c>
      <c r="S364" s="38">
        <v>44287</v>
      </c>
      <c r="T364" s="39">
        <f t="shared" si="47"/>
        <v>28</v>
      </c>
    </row>
    <row r="365" spans="1:20" s="39" customFormat="1" ht="54" hidden="1" outlineLevel="1">
      <c r="A365" s="32">
        <f t="shared" si="48"/>
        <v>357</v>
      </c>
      <c r="B365" s="32" t="s">
        <v>3868</v>
      </c>
      <c r="C365" s="32" t="s">
        <v>3869</v>
      </c>
      <c r="D365" s="46" t="s">
        <v>5197</v>
      </c>
      <c r="E365" s="34">
        <v>581995875</v>
      </c>
      <c r="F365" s="34" t="s">
        <v>5198</v>
      </c>
      <c r="G365" s="34" t="s">
        <v>12384</v>
      </c>
      <c r="H365" s="35" t="s">
        <v>5199</v>
      </c>
      <c r="I365" s="36" t="str">
        <f t="shared" si="41"/>
        <v>3</v>
      </c>
      <c r="J365" s="36">
        <f t="shared" si="42"/>
        <v>14</v>
      </c>
      <c r="K365" s="36" t="str">
        <f t="shared" si="43"/>
        <v>07</v>
      </c>
      <c r="L365" s="36" t="str">
        <f t="shared" si="44"/>
        <v>07</v>
      </c>
      <c r="M365" s="36" t="str">
        <f t="shared" si="45"/>
        <v>90</v>
      </c>
      <c r="N365" s="34">
        <f t="shared" si="46"/>
        <v>41235.730349999998</v>
      </c>
      <c r="O365" s="37">
        <v>28136.25</v>
      </c>
      <c r="P365" s="37">
        <v>13099.480350000002</v>
      </c>
      <c r="Q365" s="32" t="s">
        <v>3872</v>
      </c>
      <c r="R365" s="37" t="s">
        <v>5200</v>
      </c>
      <c r="S365" s="38">
        <v>44376</v>
      </c>
      <c r="T365" s="39">
        <f t="shared" si="47"/>
        <v>28</v>
      </c>
    </row>
    <row r="366" spans="1:20" s="39" customFormat="1" ht="54" hidden="1" outlineLevel="1">
      <c r="A366" s="32">
        <f t="shared" si="48"/>
        <v>358</v>
      </c>
      <c r="B366" s="32" t="s">
        <v>3868</v>
      </c>
      <c r="C366" s="32" t="s">
        <v>3869</v>
      </c>
      <c r="D366" s="46" t="s">
        <v>5201</v>
      </c>
      <c r="E366" s="34">
        <v>535850492</v>
      </c>
      <c r="F366" s="34" t="s">
        <v>5202</v>
      </c>
      <c r="G366" s="34" t="s">
        <v>12385</v>
      </c>
      <c r="H366" s="35" t="s">
        <v>5203</v>
      </c>
      <c r="I366" s="36" t="str">
        <f t="shared" si="41"/>
        <v>3</v>
      </c>
      <c r="J366" s="36">
        <f t="shared" si="42"/>
        <v>14</v>
      </c>
      <c r="K366" s="36" t="str">
        <f t="shared" si="43"/>
        <v>08</v>
      </c>
      <c r="L366" s="36" t="str">
        <f t="shared" si="44"/>
        <v>03</v>
      </c>
      <c r="M366" s="36" t="str">
        <f t="shared" si="45"/>
        <v>92</v>
      </c>
      <c r="N366" s="34">
        <f t="shared" si="46"/>
        <v>41366.330690000003</v>
      </c>
      <c r="O366" s="37">
        <v>28136.25</v>
      </c>
      <c r="P366" s="37">
        <v>13230.080689999999</v>
      </c>
      <c r="Q366" s="32" t="s">
        <v>3872</v>
      </c>
      <c r="R366" s="37" t="s">
        <v>5204</v>
      </c>
      <c r="S366" s="38">
        <v>44365</v>
      </c>
      <c r="T366" s="39">
        <f t="shared" si="47"/>
        <v>28</v>
      </c>
    </row>
    <row r="367" spans="1:20" s="39" customFormat="1" ht="54" hidden="1" outlineLevel="1">
      <c r="A367" s="32">
        <f t="shared" si="48"/>
        <v>359</v>
      </c>
      <c r="B367" s="32" t="s">
        <v>3868</v>
      </c>
      <c r="C367" s="32" t="s">
        <v>3869</v>
      </c>
      <c r="D367" s="46" t="s">
        <v>5205</v>
      </c>
      <c r="E367" s="34">
        <v>580769894</v>
      </c>
      <c r="F367" s="34" t="s">
        <v>5206</v>
      </c>
      <c r="G367" s="34" t="s">
        <v>12386</v>
      </c>
      <c r="H367" s="35" t="s">
        <v>5207</v>
      </c>
      <c r="I367" s="36" t="str">
        <f t="shared" si="41"/>
        <v>4</v>
      </c>
      <c r="J367" s="36">
        <f t="shared" si="42"/>
        <v>14</v>
      </c>
      <c r="K367" s="36" t="str">
        <f t="shared" si="43"/>
        <v>13</v>
      </c>
      <c r="L367" s="36" t="str">
        <f t="shared" si="44"/>
        <v>10</v>
      </c>
      <c r="M367" s="36" t="str">
        <f t="shared" si="45"/>
        <v>90</v>
      </c>
      <c r="N367" s="34">
        <f t="shared" si="46"/>
        <v>38660.853920000001</v>
      </c>
      <c r="O367" s="37">
        <v>22500</v>
      </c>
      <c r="P367" s="37">
        <v>16160.85392</v>
      </c>
      <c r="Q367" s="32" t="s">
        <v>3872</v>
      </c>
      <c r="R367" s="37" t="s">
        <v>5208</v>
      </c>
      <c r="S367" s="38">
        <v>44358</v>
      </c>
      <c r="T367" s="39">
        <f t="shared" si="47"/>
        <v>28</v>
      </c>
    </row>
    <row r="368" spans="1:20" s="39" customFormat="1" ht="54" hidden="1" outlineLevel="1">
      <c r="A368" s="32">
        <f t="shared" si="48"/>
        <v>360</v>
      </c>
      <c r="B368" s="32" t="s">
        <v>3868</v>
      </c>
      <c r="C368" s="32" t="s">
        <v>3869</v>
      </c>
      <c r="D368" s="46" t="s">
        <v>5209</v>
      </c>
      <c r="E368" s="34" t="s">
        <v>5210</v>
      </c>
      <c r="F368" s="34" t="s">
        <v>5211</v>
      </c>
      <c r="G368" s="34" t="s">
        <v>12387</v>
      </c>
      <c r="H368" s="35" t="s">
        <v>5212</v>
      </c>
      <c r="I368" s="36" t="str">
        <f t="shared" si="41"/>
        <v>4</v>
      </c>
      <c r="J368" s="36">
        <f t="shared" si="42"/>
        <v>14</v>
      </c>
      <c r="K368" s="36" t="str">
        <f t="shared" si="43"/>
        <v>18</v>
      </c>
      <c r="L368" s="36" t="str">
        <f t="shared" si="44"/>
        <v>07</v>
      </c>
      <c r="M368" s="36" t="str">
        <f t="shared" si="45"/>
        <v>95</v>
      </c>
      <c r="N368" s="34">
        <f t="shared" si="46"/>
        <v>38304.108</v>
      </c>
      <c r="O368" s="37">
        <v>22500</v>
      </c>
      <c r="P368" s="37">
        <v>15804.108</v>
      </c>
      <c r="Q368" s="32" t="s">
        <v>3872</v>
      </c>
      <c r="R368" s="37" t="s">
        <v>5213</v>
      </c>
      <c r="S368" s="38">
        <v>44319</v>
      </c>
      <c r="T368" s="39">
        <f t="shared" si="47"/>
        <v>28</v>
      </c>
    </row>
    <row r="369" spans="1:21" s="39" customFormat="1" ht="54" hidden="1" outlineLevel="1">
      <c r="A369" s="32">
        <f t="shared" si="48"/>
        <v>361</v>
      </c>
      <c r="B369" s="32" t="s">
        <v>3868</v>
      </c>
      <c r="C369" s="32" t="s">
        <v>3869</v>
      </c>
      <c r="D369" s="46" t="s">
        <v>5214</v>
      </c>
      <c r="E369" s="34">
        <v>580170922</v>
      </c>
      <c r="F369" s="34" t="s">
        <v>5215</v>
      </c>
      <c r="G369" s="34" t="s">
        <v>12388</v>
      </c>
      <c r="H369" s="35">
        <v>50302005960048</v>
      </c>
      <c r="I369" s="36" t="str">
        <f t="shared" si="41"/>
        <v>5</v>
      </c>
      <c r="J369" s="36">
        <f t="shared" si="42"/>
        <v>14</v>
      </c>
      <c r="K369" s="36" t="str">
        <f t="shared" si="43"/>
        <v>03</v>
      </c>
      <c r="L369" s="36" t="str">
        <f t="shared" si="44"/>
        <v>02</v>
      </c>
      <c r="M369" s="36" t="str">
        <f t="shared" si="45"/>
        <v>00</v>
      </c>
      <c r="N369" s="34">
        <f t="shared" si="46"/>
        <v>37965.62917</v>
      </c>
      <c r="O369" s="37">
        <v>22500</v>
      </c>
      <c r="P369" s="37">
        <v>15465.62917</v>
      </c>
      <c r="Q369" s="32" t="s">
        <v>3872</v>
      </c>
      <c r="R369" s="37" t="s">
        <v>5216</v>
      </c>
      <c r="S369" s="38">
        <v>44344</v>
      </c>
      <c r="T369" s="39">
        <f t="shared" si="47"/>
        <v>28</v>
      </c>
    </row>
    <row r="370" spans="1:21" s="39" customFormat="1" ht="54" hidden="1" outlineLevel="1">
      <c r="A370" s="32">
        <f t="shared" si="48"/>
        <v>362</v>
      </c>
      <c r="B370" s="32" t="s">
        <v>3868</v>
      </c>
      <c r="C370" s="32" t="s">
        <v>3869</v>
      </c>
      <c r="D370" s="46" t="s">
        <v>5217</v>
      </c>
      <c r="E370" s="34">
        <v>529625726</v>
      </c>
      <c r="F370" s="34" t="s">
        <v>5218</v>
      </c>
      <c r="G370" s="34" t="s">
        <v>12389</v>
      </c>
      <c r="H370" s="35" t="s">
        <v>5219</v>
      </c>
      <c r="I370" s="36" t="str">
        <f t="shared" si="41"/>
        <v>4</v>
      </c>
      <c r="J370" s="36">
        <f t="shared" si="42"/>
        <v>14</v>
      </c>
      <c r="K370" s="36" t="str">
        <f t="shared" si="43"/>
        <v>21</v>
      </c>
      <c r="L370" s="36" t="str">
        <f t="shared" si="44"/>
        <v>10</v>
      </c>
      <c r="M370" s="36" t="str">
        <f t="shared" si="45"/>
        <v>81</v>
      </c>
      <c r="N370" s="34">
        <f t="shared" si="46"/>
        <v>37726.051229999997</v>
      </c>
      <c r="O370" s="37">
        <v>26070</v>
      </c>
      <c r="P370" s="37">
        <v>11656.051230000001</v>
      </c>
      <c r="Q370" s="32" t="s">
        <v>3872</v>
      </c>
      <c r="R370" s="37" t="s">
        <v>5220</v>
      </c>
      <c r="S370" s="38">
        <v>44410</v>
      </c>
      <c r="T370" s="39">
        <f t="shared" si="47"/>
        <v>28</v>
      </c>
    </row>
    <row r="371" spans="1:21" s="39" customFormat="1" ht="54" hidden="1" outlineLevel="1">
      <c r="A371" s="32">
        <f t="shared" si="48"/>
        <v>363</v>
      </c>
      <c r="B371" s="32" t="s">
        <v>3868</v>
      </c>
      <c r="C371" s="32" t="s">
        <v>3869</v>
      </c>
      <c r="D371" s="46" t="s">
        <v>5221</v>
      </c>
      <c r="E371" s="34">
        <v>494580028</v>
      </c>
      <c r="F371" s="34" t="s">
        <v>5222</v>
      </c>
      <c r="G371" s="34" t="s">
        <v>12390</v>
      </c>
      <c r="H371" s="35" t="s">
        <v>5223</v>
      </c>
      <c r="I371" s="36" t="str">
        <f t="shared" si="41"/>
        <v>3</v>
      </c>
      <c r="J371" s="36">
        <f t="shared" si="42"/>
        <v>14</v>
      </c>
      <c r="K371" s="36" t="str">
        <f t="shared" si="43"/>
        <v>11</v>
      </c>
      <c r="L371" s="36" t="str">
        <f t="shared" si="44"/>
        <v>02</v>
      </c>
      <c r="M371" s="36" t="str">
        <f t="shared" si="45"/>
        <v>91</v>
      </c>
      <c r="N371" s="34">
        <f t="shared" si="46"/>
        <v>37848.695</v>
      </c>
      <c r="O371" s="37">
        <v>23700</v>
      </c>
      <c r="P371" s="37">
        <v>14148.695</v>
      </c>
      <c r="Q371" s="32" t="s">
        <v>3872</v>
      </c>
      <c r="R371" s="37" t="s">
        <v>5224</v>
      </c>
      <c r="S371" s="38"/>
      <c r="T371" s="39">
        <f t="shared" si="47"/>
        <v>28</v>
      </c>
    </row>
    <row r="372" spans="1:21" s="39" customFormat="1" ht="54" hidden="1" outlineLevel="1">
      <c r="A372" s="32">
        <f t="shared" si="48"/>
        <v>364</v>
      </c>
      <c r="B372" s="32" t="s">
        <v>3868</v>
      </c>
      <c r="C372" s="32" t="s">
        <v>3869</v>
      </c>
      <c r="D372" s="46" t="s">
        <v>5225</v>
      </c>
      <c r="E372" s="34">
        <v>536301880</v>
      </c>
      <c r="F372" s="34" t="s">
        <v>5226</v>
      </c>
      <c r="G372" s="34" t="s">
        <v>12391</v>
      </c>
      <c r="H372" s="35" t="s">
        <v>5227</v>
      </c>
      <c r="I372" s="36" t="str">
        <f t="shared" si="41"/>
        <v>3</v>
      </c>
      <c r="J372" s="36">
        <f t="shared" si="42"/>
        <v>14</v>
      </c>
      <c r="K372" s="36" t="str">
        <f t="shared" si="43"/>
        <v>08</v>
      </c>
      <c r="L372" s="36" t="str">
        <f t="shared" si="44"/>
        <v>06</v>
      </c>
      <c r="M372" s="36" t="str">
        <f t="shared" si="45"/>
        <v>93</v>
      </c>
      <c r="N372" s="34">
        <f t="shared" si="46"/>
        <v>37186.436549999999</v>
      </c>
      <c r="O372" s="37">
        <v>24000</v>
      </c>
      <c r="P372" s="37">
        <v>13186.43655</v>
      </c>
      <c r="Q372" s="32" t="s">
        <v>3872</v>
      </c>
      <c r="R372" s="37" t="s">
        <v>5228</v>
      </c>
      <c r="S372" s="38">
        <v>44345</v>
      </c>
      <c r="T372" s="39">
        <f t="shared" si="47"/>
        <v>28</v>
      </c>
    </row>
    <row r="373" spans="1:21" s="39" customFormat="1" ht="54" hidden="1" outlineLevel="1">
      <c r="A373" s="32">
        <f t="shared" si="48"/>
        <v>365</v>
      </c>
      <c r="B373" s="32" t="s">
        <v>3868</v>
      </c>
      <c r="C373" s="32" t="s">
        <v>3869</v>
      </c>
      <c r="D373" s="46" t="s">
        <v>5229</v>
      </c>
      <c r="E373" s="34">
        <v>527067489</v>
      </c>
      <c r="F373" s="34" t="s">
        <v>5230</v>
      </c>
      <c r="G373" s="34" t="s">
        <v>12392</v>
      </c>
      <c r="H373" s="35" t="s">
        <v>5231</v>
      </c>
      <c r="I373" s="36" t="str">
        <f t="shared" si="41"/>
        <v>3</v>
      </c>
      <c r="J373" s="36">
        <f t="shared" si="42"/>
        <v>14</v>
      </c>
      <c r="K373" s="36" t="str">
        <f t="shared" si="43"/>
        <v>20</v>
      </c>
      <c r="L373" s="36" t="str">
        <f t="shared" si="44"/>
        <v>01</v>
      </c>
      <c r="M373" s="36" t="str">
        <f t="shared" si="45"/>
        <v>90</v>
      </c>
      <c r="N373" s="34">
        <f t="shared" si="46"/>
        <v>48193.096300000005</v>
      </c>
      <c r="O373" s="37">
        <v>29000</v>
      </c>
      <c r="P373" s="37">
        <v>19193.096300000001</v>
      </c>
      <c r="Q373" s="32" t="s">
        <v>3872</v>
      </c>
      <c r="R373" s="37" t="s">
        <v>5232</v>
      </c>
      <c r="S373" s="38">
        <v>44315</v>
      </c>
      <c r="T373" s="39">
        <f t="shared" si="47"/>
        <v>28</v>
      </c>
    </row>
    <row r="374" spans="1:21" s="39" customFormat="1" ht="54" hidden="1" outlineLevel="1">
      <c r="A374" s="32">
        <f t="shared" si="48"/>
        <v>366</v>
      </c>
      <c r="B374" s="32" t="s">
        <v>3868</v>
      </c>
      <c r="C374" s="32" t="s">
        <v>3869</v>
      </c>
      <c r="D374" s="46" t="s">
        <v>5233</v>
      </c>
      <c r="E374" s="34">
        <v>528710344</v>
      </c>
      <c r="F374" s="34" t="s">
        <v>5234</v>
      </c>
      <c r="G374" s="34" t="s">
        <v>12393</v>
      </c>
      <c r="H374" s="35">
        <v>32308892160066</v>
      </c>
      <c r="I374" s="36" t="str">
        <f t="shared" si="41"/>
        <v>3</v>
      </c>
      <c r="J374" s="36">
        <f t="shared" si="42"/>
        <v>14</v>
      </c>
      <c r="K374" s="36" t="str">
        <f t="shared" si="43"/>
        <v>23</v>
      </c>
      <c r="L374" s="36" t="str">
        <f t="shared" si="44"/>
        <v>08</v>
      </c>
      <c r="M374" s="36" t="str">
        <f t="shared" si="45"/>
        <v>89</v>
      </c>
      <c r="N374" s="34">
        <f t="shared" si="46"/>
        <v>44339.132720000001</v>
      </c>
      <c r="O374" s="37">
        <v>29000</v>
      </c>
      <c r="P374" s="37">
        <v>15339.132720000001</v>
      </c>
      <c r="Q374" s="32" t="s">
        <v>3872</v>
      </c>
      <c r="R374" s="37" t="s">
        <v>5235</v>
      </c>
      <c r="S374" s="38">
        <v>44167</v>
      </c>
      <c r="T374" s="39">
        <f t="shared" si="47"/>
        <v>28</v>
      </c>
    </row>
    <row r="375" spans="1:21" s="39" customFormat="1" ht="54" hidden="1" outlineLevel="1">
      <c r="A375" s="32">
        <f t="shared" si="48"/>
        <v>367</v>
      </c>
      <c r="B375" s="32" t="s">
        <v>3868</v>
      </c>
      <c r="C375" s="32" t="s">
        <v>3869</v>
      </c>
      <c r="D375" s="46" t="s">
        <v>5236</v>
      </c>
      <c r="E375" s="34">
        <v>602072067</v>
      </c>
      <c r="F375" s="34" t="s">
        <v>5237</v>
      </c>
      <c r="G375" s="34" t="s">
        <v>12394</v>
      </c>
      <c r="H375" s="35" t="s">
        <v>5238</v>
      </c>
      <c r="I375" s="36" t="str">
        <f t="shared" si="41"/>
        <v>3</v>
      </c>
      <c r="J375" s="36">
        <f t="shared" si="42"/>
        <v>14</v>
      </c>
      <c r="K375" s="36" t="str">
        <f t="shared" si="43"/>
        <v>02</v>
      </c>
      <c r="L375" s="36" t="str">
        <f t="shared" si="44"/>
        <v>11</v>
      </c>
      <c r="M375" s="36" t="str">
        <f t="shared" si="45"/>
        <v>91</v>
      </c>
      <c r="N375" s="34">
        <f t="shared" si="46"/>
        <v>37726.626000000004</v>
      </c>
      <c r="O375" s="37">
        <v>22500</v>
      </c>
      <c r="P375" s="37">
        <v>15226.626</v>
      </c>
      <c r="Q375" s="32" t="s">
        <v>3872</v>
      </c>
      <c r="R375" s="37" t="s">
        <v>5239</v>
      </c>
      <c r="S375" s="38">
        <v>44301</v>
      </c>
      <c r="T375" s="39">
        <f t="shared" si="47"/>
        <v>28</v>
      </c>
    </row>
    <row r="376" spans="1:21" s="39" customFormat="1" ht="54" hidden="1" outlineLevel="1">
      <c r="A376" s="32">
        <f t="shared" si="48"/>
        <v>368</v>
      </c>
      <c r="B376" s="32" t="s">
        <v>3868</v>
      </c>
      <c r="C376" s="32" t="s">
        <v>3869</v>
      </c>
      <c r="D376" s="46" t="s">
        <v>5240</v>
      </c>
      <c r="E376" s="34">
        <v>573993755</v>
      </c>
      <c r="F376" s="34" t="s">
        <v>5241</v>
      </c>
      <c r="G376" s="34" t="s">
        <v>12395</v>
      </c>
      <c r="H376" s="35" t="s">
        <v>5242</v>
      </c>
      <c r="I376" s="36" t="str">
        <f t="shared" si="41"/>
        <v>3</v>
      </c>
      <c r="J376" s="36">
        <f t="shared" si="42"/>
        <v>14</v>
      </c>
      <c r="K376" s="36" t="str">
        <f t="shared" si="43"/>
        <v>02</v>
      </c>
      <c r="L376" s="36" t="str">
        <f t="shared" si="44"/>
        <v>12</v>
      </c>
      <c r="M376" s="36" t="str">
        <f t="shared" si="45"/>
        <v>93</v>
      </c>
      <c r="N376" s="34">
        <f t="shared" si="46"/>
        <v>33816.418669999999</v>
      </c>
      <c r="O376" s="37">
        <v>22500</v>
      </c>
      <c r="P376" s="37">
        <v>11316.418669999999</v>
      </c>
      <c r="Q376" s="32" t="s">
        <v>3872</v>
      </c>
      <c r="R376" s="37" t="s">
        <v>5243</v>
      </c>
      <c r="S376" s="38">
        <v>44375</v>
      </c>
      <c r="T376" s="39">
        <f t="shared" si="47"/>
        <v>28</v>
      </c>
    </row>
    <row r="377" spans="1:21" s="39" customFormat="1" ht="54" hidden="1" outlineLevel="1">
      <c r="A377" s="32">
        <f t="shared" si="48"/>
        <v>369</v>
      </c>
      <c r="B377" s="32" t="s">
        <v>3868</v>
      </c>
      <c r="C377" s="32" t="s">
        <v>3869</v>
      </c>
      <c r="D377" s="46" t="s">
        <v>5244</v>
      </c>
      <c r="E377" s="34">
        <v>582428154</v>
      </c>
      <c r="F377" s="34" t="s">
        <v>5245</v>
      </c>
      <c r="G377" s="34" t="s">
        <v>12396</v>
      </c>
      <c r="H377" s="35" t="s">
        <v>5246</v>
      </c>
      <c r="I377" s="36" t="str">
        <f t="shared" si="41"/>
        <v>3</v>
      </c>
      <c r="J377" s="36">
        <f t="shared" si="42"/>
        <v>14</v>
      </c>
      <c r="K377" s="36" t="str">
        <f t="shared" si="43"/>
        <v>23</v>
      </c>
      <c r="L377" s="36" t="str">
        <f t="shared" si="44"/>
        <v>05</v>
      </c>
      <c r="M377" s="36" t="str">
        <f t="shared" si="45"/>
        <v>93</v>
      </c>
      <c r="N377" s="34">
        <f t="shared" si="46"/>
        <v>33934.558640000003</v>
      </c>
      <c r="O377" s="37">
        <v>22120</v>
      </c>
      <c r="P377" s="37">
        <v>11814.558640000001</v>
      </c>
      <c r="Q377" s="32" t="s">
        <v>3872</v>
      </c>
      <c r="R377" s="37" t="s">
        <v>5247</v>
      </c>
      <c r="S377" s="38">
        <v>44363</v>
      </c>
      <c r="T377" s="39">
        <f t="shared" si="47"/>
        <v>28</v>
      </c>
    </row>
    <row r="378" spans="1:21" s="39" customFormat="1" ht="54" hidden="1" outlineLevel="1">
      <c r="A378" s="32">
        <f t="shared" si="48"/>
        <v>370</v>
      </c>
      <c r="B378" s="32" t="s">
        <v>3868</v>
      </c>
      <c r="C378" s="32" t="s">
        <v>3869</v>
      </c>
      <c r="D378" s="46" t="s">
        <v>5248</v>
      </c>
      <c r="E378" s="34">
        <v>514991234</v>
      </c>
      <c r="F378" s="34" t="s">
        <v>5249</v>
      </c>
      <c r="G378" s="34" t="s">
        <v>12397</v>
      </c>
      <c r="H378" s="35" t="s">
        <v>5250</v>
      </c>
      <c r="I378" s="36" t="str">
        <f t="shared" si="41"/>
        <v>3</v>
      </c>
      <c r="J378" s="36">
        <f t="shared" si="42"/>
        <v>14</v>
      </c>
      <c r="K378" s="36" t="str">
        <f t="shared" si="43"/>
        <v>01</v>
      </c>
      <c r="L378" s="36" t="str">
        <f t="shared" si="44"/>
        <v>08</v>
      </c>
      <c r="M378" s="36" t="str">
        <f t="shared" si="45"/>
        <v>93</v>
      </c>
      <c r="N378" s="34">
        <f t="shared" si="46"/>
        <v>45068.799100000004</v>
      </c>
      <c r="O378" s="37">
        <v>29000</v>
      </c>
      <c r="P378" s="37">
        <v>16068.7991</v>
      </c>
      <c r="Q378" s="32" t="s">
        <v>3872</v>
      </c>
      <c r="R378" s="37" t="s">
        <v>5251</v>
      </c>
      <c r="S378" s="38">
        <v>44361</v>
      </c>
      <c r="T378" s="39">
        <f t="shared" si="47"/>
        <v>28</v>
      </c>
    </row>
    <row r="379" spans="1:21" s="39" customFormat="1" ht="54" hidden="1" outlineLevel="1">
      <c r="A379" s="32">
        <f t="shared" si="48"/>
        <v>371</v>
      </c>
      <c r="B379" s="32" t="s">
        <v>3868</v>
      </c>
      <c r="C379" s="32" t="s">
        <v>3869</v>
      </c>
      <c r="D379" s="46" t="s">
        <v>5252</v>
      </c>
      <c r="E379" s="34">
        <v>553803708</v>
      </c>
      <c r="F379" s="34" t="s">
        <v>5253</v>
      </c>
      <c r="G379" s="34" t="s">
        <v>12398</v>
      </c>
      <c r="H379" s="35" t="s">
        <v>5254</v>
      </c>
      <c r="I379" s="36" t="str">
        <f t="shared" si="41"/>
        <v>3</v>
      </c>
      <c r="J379" s="36">
        <f t="shared" si="42"/>
        <v>14</v>
      </c>
      <c r="K379" s="36" t="str">
        <f t="shared" si="43"/>
        <v>14</v>
      </c>
      <c r="L379" s="36" t="str">
        <f t="shared" si="44"/>
        <v>10</v>
      </c>
      <c r="M379" s="36" t="str">
        <f t="shared" si="45"/>
        <v>93</v>
      </c>
      <c r="N379" s="34">
        <f t="shared" si="46"/>
        <v>35813.096999999994</v>
      </c>
      <c r="O379" s="37">
        <v>20641.599999999999</v>
      </c>
      <c r="P379" s="37">
        <v>15171.496999999999</v>
      </c>
      <c r="Q379" s="32" t="s">
        <v>3872</v>
      </c>
      <c r="R379" s="37" t="s">
        <v>5255</v>
      </c>
      <c r="S379" s="38">
        <v>44354</v>
      </c>
      <c r="T379" s="39">
        <f t="shared" si="47"/>
        <v>28</v>
      </c>
    </row>
    <row r="380" spans="1:21" s="39" customFormat="1" ht="54" hidden="1" outlineLevel="1">
      <c r="A380" s="32">
        <f t="shared" si="48"/>
        <v>372</v>
      </c>
      <c r="B380" s="32" t="s">
        <v>3868</v>
      </c>
      <c r="C380" s="32" t="s">
        <v>3869</v>
      </c>
      <c r="D380" s="46" t="s">
        <v>5256</v>
      </c>
      <c r="E380" s="34">
        <v>502280405</v>
      </c>
      <c r="F380" s="34" t="s">
        <v>5257</v>
      </c>
      <c r="G380" s="34" t="s">
        <v>12399</v>
      </c>
      <c r="H380" s="35" t="s">
        <v>5258</v>
      </c>
      <c r="I380" s="36" t="str">
        <f t="shared" si="41"/>
        <v>3</v>
      </c>
      <c r="J380" s="36">
        <f t="shared" si="42"/>
        <v>14</v>
      </c>
      <c r="K380" s="36" t="str">
        <f t="shared" si="43"/>
        <v>14</v>
      </c>
      <c r="L380" s="36" t="str">
        <f t="shared" si="44"/>
        <v>10</v>
      </c>
      <c r="M380" s="36" t="str">
        <f t="shared" si="45"/>
        <v>85</v>
      </c>
      <c r="N380" s="34">
        <f t="shared" si="46"/>
        <v>38401.638610000002</v>
      </c>
      <c r="O380" s="37">
        <v>27060</v>
      </c>
      <c r="P380" s="37">
        <v>11341.63861</v>
      </c>
      <c r="Q380" s="32" t="s">
        <v>3872</v>
      </c>
      <c r="R380" s="37" t="s">
        <v>5259</v>
      </c>
      <c r="S380" s="38">
        <v>44378</v>
      </c>
      <c r="T380" s="39">
        <f t="shared" si="47"/>
        <v>28</v>
      </c>
    </row>
    <row r="381" spans="1:21" s="39" customFormat="1" ht="54" hidden="1" outlineLevel="1">
      <c r="A381" s="32">
        <f t="shared" si="48"/>
        <v>373</v>
      </c>
      <c r="B381" s="32" t="s">
        <v>3868</v>
      </c>
      <c r="C381" s="32" t="s">
        <v>3869</v>
      </c>
      <c r="D381" s="46" t="s">
        <v>5260</v>
      </c>
      <c r="E381" s="34">
        <v>548576683</v>
      </c>
      <c r="F381" s="34" t="s">
        <v>5261</v>
      </c>
      <c r="G381" s="34" t="s">
        <v>12400</v>
      </c>
      <c r="H381" s="35" t="s">
        <v>5262</v>
      </c>
      <c r="I381" s="36" t="str">
        <f t="shared" si="41"/>
        <v>4</v>
      </c>
      <c r="J381" s="36">
        <f t="shared" si="42"/>
        <v>14</v>
      </c>
      <c r="K381" s="36" t="str">
        <f t="shared" si="43"/>
        <v>28</v>
      </c>
      <c r="L381" s="36" t="str">
        <f t="shared" si="44"/>
        <v>01</v>
      </c>
      <c r="M381" s="36" t="str">
        <f t="shared" si="45"/>
        <v>97</v>
      </c>
      <c r="N381" s="34">
        <f t="shared" si="46"/>
        <v>33450.746719999996</v>
      </c>
      <c r="O381" s="37">
        <v>22270.1</v>
      </c>
      <c r="P381" s="37">
        <v>11180.646719999999</v>
      </c>
      <c r="Q381" s="32" t="s">
        <v>3872</v>
      </c>
      <c r="R381" s="37" t="s">
        <v>5263</v>
      </c>
      <c r="S381" s="38">
        <v>44375</v>
      </c>
      <c r="T381" s="39">
        <f t="shared" si="47"/>
        <v>28</v>
      </c>
    </row>
    <row r="382" spans="1:21" s="39" customFormat="1" ht="54" hidden="1" outlineLevel="1">
      <c r="A382" s="32">
        <f t="shared" si="48"/>
        <v>374</v>
      </c>
      <c r="B382" s="32" t="s">
        <v>3868</v>
      </c>
      <c r="C382" s="32" t="s">
        <v>3869</v>
      </c>
      <c r="D382" s="46" t="s">
        <v>5264</v>
      </c>
      <c r="E382" s="34">
        <v>521537944</v>
      </c>
      <c r="F382" s="34" t="s">
        <v>5265</v>
      </c>
      <c r="G382" s="34" t="s">
        <v>12401</v>
      </c>
      <c r="H382" s="35" t="s">
        <v>5266</v>
      </c>
      <c r="I382" s="36" t="str">
        <f t="shared" si="41"/>
        <v>3</v>
      </c>
      <c r="J382" s="36">
        <f t="shared" si="42"/>
        <v>14</v>
      </c>
      <c r="K382" s="36" t="str">
        <f t="shared" si="43"/>
        <v>28</v>
      </c>
      <c r="L382" s="36" t="str">
        <f t="shared" si="44"/>
        <v>04</v>
      </c>
      <c r="M382" s="36" t="str">
        <f t="shared" si="45"/>
        <v>91</v>
      </c>
      <c r="N382" s="34">
        <f t="shared" si="46"/>
        <v>35080.86174</v>
      </c>
      <c r="O382" s="37">
        <v>22500</v>
      </c>
      <c r="P382" s="37">
        <v>12580.86174</v>
      </c>
      <c r="Q382" s="32" t="s">
        <v>3872</v>
      </c>
      <c r="R382" s="37" t="s">
        <v>5267</v>
      </c>
      <c r="S382" s="38">
        <v>44359</v>
      </c>
      <c r="T382" s="39">
        <f t="shared" si="47"/>
        <v>28</v>
      </c>
    </row>
    <row r="383" spans="1:21" s="39" customFormat="1" ht="54" hidden="1" outlineLevel="1">
      <c r="A383" s="32">
        <f t="shared" si="48"/>
        <v>375</v>
      </c>
      <c r="B383" s="32" t="s">
        <v>3868</v>
      </c>
      <c r="C383" s="32" t="s">
        <v>3869</v>
      </c>
      <c r="D383" s="46" t="s">
        <v>5268</v>
      </c>
      <c r="E383" s="34">
        <v>494156047</v>
      </c>
      <c r="F383" s="43" t="s">
        <v>5269</v>
      </c>
      <c r="G383" s="34" t="s">
        <v>12402</v>
      </c>
      <c r="H383" s="35" t="s">
        <v>5270</v>
      </c>
      <c r="I383" s="36" t="str">
        <f t="shared" si="41"/>
        <v>3</v>
      </c>
      <c r="J383" s="36">
        <f t="shared" si="42"/>
        <v>14</v>
      </c>
      <c r="K383" s="36" t="str">
        <f t="shared" si="43"/>
        <v>12</v>
      </c>
      <c r="L383" s="36" t="str">
        <f t="shared" si="44"/>
        <v>07</v>
      </c>
      <c r="M383" s="36" t="str">
        <f t="shared" si="45"/>
        <v>89</v>
      </c>
      <c r="N383" s="34">
        <f t="shared" si="46"/>
        <v>22500</v>
      </c>
      <c r="O383" s="37">
        <v>22500</v>
      </c>
      <c r="P383" s="37">
        <v>0</v>
      </c>
      <c r="Q383" s="32" t="s">
        <v>3872</v>
      </c>
      <c r="R383" s="37" t="s">
        <v>5271</v>
      </c>
      <c r="S383" s="38">
        <v>44583</v>
      </c>
      <c r="T383" s="39">
        <f t="shared" si="47"/>
        <v>28</v>
      </c>
      <c r="U383" s="72"/>
    </row>
    <row r="384" spans="1:21" s="39" customFormat="1" ht="54" hidden="1" outlineLevel="1">
      <c r="A384" s="32">
        <f t="shared" si="48"/>
        <v>376</v>
      </c>
      <c r="B384" s="32" t="s">
        <v>3868</v>
      </c>
      <c r="C384" s="32" t="s">
        <v>3869</v>
      </c>
      <c r="D384" s="46" t="s">
        <v>5272</v>
      </c>
      <c r="E384" s="34">
        <v>602859447</v>
      </c>
      <c r="F384" s="34" t="s">
        <v>5273</v>
      </c>
      <c r="G384" s="34" t="s">
        <v>12403</v>
      </c>
      <c r="H384" s="35" t="s">
        <v>5274</v>
      </c>
      <c r="I384" s="36" t="str">
        <f t="shared" si="41"/>
        <v>4</v>
      </c>
      <c r="J384" s="36">
        <f t="shared" si="42"/>
        <v>14</v>
      </c>
      <c r="K384" s="36" t="str">
        <f t="shared" si="43"/>
        <v>31</v>
      </c>
      <c r="L384" s="36" t="str">
        <f t="shared" si="44"/>
        <v>05</v>
      </c>
      <c r="M384" s="36" t="str">
        <f t="shared" si="45"/>
        <v>83</v>
      </c>
      <c r="N384" s="34">
        <f t="shared" si="46"/>
        <v>42868.181219999999</v>
      </c>
      <c r="O384" s="37">
        <v>29000</v>
      </c>
      <c r="P384" s="37">
        <v>13868.18122</v>
      </c>
      <c r="Q384" s="32" t="s">
        <v>3872</v>
      </c>
      <c r="R384" s="37" t="s">
        <v>5275</v>
      </c>
      <c r="S384" s="38">
        <v>44376</v>
      </c>
      <c r="T384" s="39">
        <f t="shared" si="47"/>
        <v>28</v>
      </c>
    </row>
    <row r="385" spans="1:20" s="39" customFormat="1" ht="54" hidden="1" outlineLevel="1">
      <c r="A385" s="32">
        <f t="shared" si="48"/>
        <v>377</v>
      </c>
      <c r="B385" s="32" t="s">
        <v>3868</v>
      </c>
      <c r="C385" s="32" t="s">
        <v>3869</v>
      </c>
      <c r="D385" s="46" t="s">
        <v>5276</v>
      </c>
      <c r="E385" s="34">
        <v>511979240</v>
      </c>
      <c r="F385" s="34" t="s">
        <v>5277</v>
      </c>
      <c r="G385" s="34" t="s">
        <v>12404</v>
      </c>
      <c r="H385" s="35" t="s">
        <v>5278</v>
      </c>
      <c r="I385" s="36" t="str">
        <f t="shared" si="41"/>
        <v>3</v>
      </c>
      <c r="J385" s="36">
        <f t="shared" si="42"/>
        <v>14</v>
      </c>
      <c r="K385" s="36" t="str">
        <f t="shared" si="43"/>
        <v>08</v>
      </c>
      <c r="L385" s="36" t="str">
        <f t="shared" si="44"/>
        <v>07</v>
      </c>
      <c r="M385" s="36" t="str">
        <f t="shared" si="45"/>
        <v>92</v>
      </c>
      <c r="N385" s="34">
        <f t="shared" si="46"/>
        <v>33482.384460000001</v>
      </c>
      <c r="O385" s="37">
        <v>22500</v>
      </c>
      <c r="P385" s="37">
        <v>10982.384460000001</v>
      </c>
      <c r="Q385" s="32" t="s">
        <v>3872</v>
      </c>
      <c r="R385" s="37" t="s">
        <v>5279</v>
      </c>
      <c r="S385" s="38">
        <v>44376</v>
      </c>
      <c r="T385" s="39">
        <f t="shared" si="47"/>
        <v>28</v>
      </c>
    </row>
    <row r="386" spans="1:20" s="39" customFormat="1" ht="54" hidden="1" outlineLevel="1">
      <c r="A386" s="32">
        <f t="shared" si="48"/>
        <v>378</v>
      </c>
      <c r="B386" s="32" t="s">
        <v>3868</v>
      </c>
      <c r="C386" s="32" t="s">
        <v>3869</v>
      </c>
      <c r="D386" s="46" t="s">
        <v>5280</v>
      </c>
      <c r="E386" s="34">
        <v>548263124</v>
      </c>
      <c r="F386" s="34" t="s">
        <v>5281</v>
      </c>
      <c r="G386" s="34" t="s">
        <v>12405</v>
      </c>
      <c r="H386" s="35">
        <v>41402912110018</v>
      </c>
      <c r="I386" s="36" t="str">
        <f t="shared" si="41"/>
        <v>4</v>
      </c>
      <c r="J386" s="36">
        <f t="shared" si="42"/>
        <v>14</v>
      </c>
      <c r="K386" s="36" t="str">
        <f t="shared" si="43"/>
        <v>14</v>
      </c>
      <c r="L386" s="36" t="str">
        <f t="shared" si="44"/>
        <v>02</v>
      </c>
      <c r="M386" s="36" t="str">
        <f t="shared" si="45"/>
        <v>91</v>
      </c>
      <c r="N386" s="34">
        <f t="shared" si="46"/>
        <v>40433.254000000001</v>
      </c>
      <c r="O386" s="37">
        <v>24000</v>
      </c>
      <c r="P386" s="37">
        <v>16433.254000000001</v>
      </c>
      <c r="Q386" s="32" t="s">
        <v>3872</v>
      </c>
      <c r="R386" s="37" t="s">
        <v>5282</v>
      </c>
      <c r="S386" s="38">
        <v>44369</v>
      </c>
      <c r="T386" s="39">
        <f t="shared" si="47"/>
        <v>28</v>
      </c>
    </row>
    <row r="387" spans="1:20" s="39" customFormat="1" ht="54" hidden="1" outlineLevel="1">
      <c r="A387" s="32">
        <f t="shared" si="48"/>
        <v>379</v>
      </c>
      <c r="B387" s="32" t="s">
        <v>3868</v>
      </c>
      <c r="C387" s="32" t="s">
        <v>3869</v>
      </c>
      <c r="D387" s="46" t="s">
        <v>5283</v>
      </c>
      <c r="E387" s="34">
        <v>518831040</v>
      </c>
      <c r="F387" s="34" t="s">
        <v>5284</v>
      </c>
      <c r="G387" s="34" t="s">
        <v>12406</v>
      </c>
      <c r="H387" s="35">
        <v>41612882130088</v>
      </c>
      <c r="I387" s="36" t="str">
        <f t="shared" si="41"/>
        <v>4</v>
      </c>
      <c r="J387" s="36">
        <f t="shared" si="42"/>
        <v>14</v>
      </c>
      <c r="K387" s="36" t="str">
        <f t="shared" si="43"/>
        <v>16</v>
      </c>
      <c r="L387" s="36" t="str">
        <f t="shared" si="44"/>
        <v>12</v>
      </c>
      <c r="M387" s="36" t="str">
        <f t="shared" si="45"/>
        <v>88</v>
      </c>
      <c r="N387" s="34">
        <f t="shared" si="46"/>
        <v>36540.90077</v>
      </c>
      <c r="O387" s="37">
        <v>22500</v>
      </c>
      <c r="P387" s="37">
        <v>14040.90077</v>
      </c>
      <c r="Q387" s="32" t="s">
        <v>3872</v>
      </c>
      <c r="R387" s="37" t="s">
        <v>5285</v>
      </c>
      <c r="S387" s="38">
        <v>44358</v>
      </c>
      <c r="T387" s="39">
        <f t="shared" si="47"/>
        <v>28</v>
      </c>
    </row>
    <row r="388" spans="1:20" s="39" customFormat="1" ht="54" hidden="1" outlineLevel="1">
      <c r="A388" s="32">
        <f t="shared" si="48"/>
        <v>380</v>
      </c>
      <c r="B388" s="32" t="s">
        <v>3868</v>
      </c>
      <c r="C388" s="32" t="s">
        <v>3869</v>
      </c>
      <c r="D388" s="46" t="s">
        <v>5286</v>
      </c>
      <c r="E388" s="34">
        <v>529265067</v>
      </c>
      <c r="F388" s="34" t="s">
        <v>5287</v>
      </c>
      <c r="G388" s="34" t="s">
        <v>12407</v>
      </c>
      <c r="H388" s="35">
        <v>42704862180169</v>
      </c>
      <c r="I388" s="36" t="str">
        <f t="shared" si="41"/>
        <v>4</v>
      </c>
      <c r="J388" s="36">
        <f t="shared" si="42"/>
        <v>14</v>
      </c>
      <c r="K388" s="36" t="str">
        <f t="shared" si="43"/>
        <v>27</v>
      </c>
      <c r="L388" s="36" t="str">
        <f t="shared" si="44"/>
        <v>04</v>
      </c>
      <c r="M388" s="36" t="str">
        <f t="shared" si="45"/>
        <v>86</v>
      </c>
      <c r="N388" s="34">
        <f t="shared" si="46"/>
        <v>29582.249370000001</v>
      </c>
      <c r="O388" s="37">
        <v>20000</v>
      </c>
      <c r="P388" s="37">
        <v>9582.2493700000014</v>
      </c>
      <c r="Q388" s="32" t="s">
        <v>3872</v>
      </c>
      <c r="R388" s="37" t="s">
        <v>5288</v>
      </c>
      <c r="S388" s="38">
        <v>41090</v>
      </c>
      <c r="T388" s="39">
        <f t="shared" si="47"/>
        <v>28</v>
      </c>
    </row>
    <row r="389" spans="1:20" s="39" customFormat="1" ht="54" hidden="1" outlineLevel="1">
      <c r="A389" s="32">
        <f t="shared" si="48"/>
        <v>381</v>
      </c>
      <c r="B389" s="32" t="s">
        <v>3868</v>
      </c>
      <c r="C389" s="32" t="s">
        <v>3869</v>
      </c>
      <c r="D389" s="46" t="s">
        <v>5289</v>
      </c>
      <c r="E389" s="34">
        <v>525465690</v>
      </c>
      <c r="F389" s="34" t="s">
        <v>5290</v>
      </c>
      <c r="G389" s="34" t="s">
        <v>12408</v>
      </c>
      <c r="H389" s="35">
        <v>41312755940018</v>
      </c>
      <c r="I389" s="36" t="str">
        <f t="shared" si="41"/>
        <v>4</v>
      </c>
      <c r="J389" s="36">
        <f t="shared" si="42"/>
        <v>14</v>
      </c>
      <c r="K389" s="36" t="str">
        <f t="shared" si="43"/>
        <v>13</v>
      </c>
      <c r="L389" s="36" t="str">
        <f t="shared" si="44"/>
        <v>12</v>
      </c>
      <c r="M389" s="36" t="str">
        <f t="shared" si="45"/>
        <v>75</v>
      </c>
      <c r="N389" s="34">
        <f t="shared" si="46"/>
        <v>33648.564319999998</v>
      </c>
      <c r="O389" s="37">
        <v>22200</v>
      </c>
      <c r="P389" s="37">
        <v>11448.564319999999</v>
      </c>
      <c r="Q389" s="32" t="s">
        <v>3872</v>
      </c>
      <c r="R389" s="37" t="s">
        <v>5291</v>
      </c>
      <c r="S389" s="38">
        <v>44377</v>
      </c>
      <c r="T389" s="39">
        <f t="shared" si="47"/>
        <v>28</v>
      </c>
    </row>
    <row r="390" spans="1:20" s="39" customFormat="1" ht="54" hidden="1" outlineLevel="1">
      <c r="A390" s="32">
        <f t="shared" si="48"/>
        <v>382</v>
      </c>
      <c r="B390" s="32" t="s">
        <v>3868</v>
      </c>
      <c r="C390" s="32" t="s">
        <v>3869</v>
      </c>
      <c r="D390" s="46" t="s">
        <v>5292</v>
      </c>
      <c r="E390" s="34">
        <v>627924867</v>
      </c>
      <c r="F390" s="34" t="s">
        <v>5293</v>
      </c>
      <c r="G390" s="34" t="s">
        <v>12409</v>
      </c>
      <c r="H390" s="35">
        <v>31212942170064</v>
      </c>
      <c r="I390" s="36" t="str">
        <f t="shared" si="41"/>
        <v>3</v>
      </c>
      <c r="J390" s="36">
        <f t="shared" si="42"/>
        <v>14</v>
      </c>
      <c r="K390" s="36" t="str">
        <f t="shared" si="43"/>
        <v>12</v>
      </c>
      <c r="L390" s="36" t="str">
        <f t="shared" si="44"/>
        <v>12</v>
      </c>
      <c r="M390" s="36" t="str">
        <f t="shared" si="45"/>
        <v>94</v>
      </c>
      <c r="N390" s="34">
        <f t="shared" si="46"/>
        <v>35885.117679999996</v>
      </c>
      <c r="O390" s="37">
        <v>22500</v>
      </c>
      <c r="P390" s="37">
        <v>13385.117679999999</v>
      </c>
      <c r="Q390" s="32" t="s">
        <v>3872</v>
      </c>
      <c r="R390" s="37" t="s">
        <v>5294</v>
      </c>
      <c r="S390" s="38">
        <v>44364</v>
      </c>
      <c r="T390" s="39">
        <f t="shared" si="47"/>
        <v>28</v>
      </c>
    </row>
    <row r="391" spans="1:20" s="39" customFormat="1" ht="54" hidden="1" outlineLevel="1">
      <c r="A391" s="32">
        <f t="shared" si="48"/>
        <v>383</v>
      </c>
      <c r="B391" s="32" t="s">
        <v>3868</v>
      </c>
      <c r="C391" s="32" t="s">
        <v>3869</v>
      </c>
      <c r="D391" s="46" t="s">
        <v>5295</v>
      </c>
      <c r="E391" s="34">
        <v>525259227</v>
      </c>
      <c r="F391" s="34" t="s">
        <v>5296</v>
      </c>
      <c r="G391" s="34" t="s">
        <v>12410</v>
      </c>
      <c r="H391" s="35">
        <v>31101962170050</v>
      </c>
      <c r="I391" s="36" t="str">
        <f t="shared" si="41"/>
        <v>3</v>
      </c>
      <c r="J391" s="36">
        <f t="shared" si="42"/>
        <v>14</v>
      </c>
      <c r="K391" s="36" t="str">
        <f t="shared" si="43"/>
        <v>11</v>
      </c>
      <c r="L391" s="36" t="str">
        <f t="shared" si="44"/>
        <v>01</v>
      </c>
      <c r="M391" s="36" t="str">
        <f t="shared" si="45"/>
        <v>96</v>
      </c>
      <c r="N391" s="34">
        <f t="shared" si="46"/>
        <v>36487.137860000003</v>
      </c>
      <c r="O391" s="37">
        <v>22500</v>
      </c>
      <c r="P391" s="37">
        <v>13987.137859999999</v>
      </c>
      <c r="Q391" s="32" t="s">
        <v>3872</v>
      </c>
      <c r="R391" s="37" t="s">
        <v>5297</v>
      </c>
      <c r="S391" s="38">
        <v>44371</v>
      </c>
      <c r="T391" s="39">
        <f t="shared" si="47"/>
        <v>28</v>
      </c>
    </row>
    <row r="392" spans="1:20" s="39" customFormat="1" ht="54" hidden="1" outlineLevel="1">
      <c r="A392" s="32">
        <f t="shared" si="48"/>
        <v>384</v>
      </c>
      <c r="B392" s="32" t="s">
        <v>3868</v>
      </c>
      <c r="C392" s="32" t="s">
        <v>3869</v>
      </c>
      <c r="D392" s="46" t="s">
        <v>5298</v>
      </c>
      <c r="E392" s="34">
        <v>631552475</v>
      </c>
      <c r="F392" s="34" t="s">
        <v>5299</v>
      </c>
      <c r="G392" s="34" t="s">
        <v>12411</v>
      </c>
      <c r="H392" s="35">
        <v>41704945870016</v>
      </c>
      <c r="I392" s="36" t="str">
        <f t="shared" si="41"/>
        <v>4</v>
      </c>
      <c r="J392" s="36">
        <f t="shared" si="42"/>
        <v>14</v>
      </c>
      <c r="K392" s="36" t="str">
        <f t="shared" si="43"/>
        <v>17</v>
      </c>
      <c r="L392" s="36" t="str">
        <f t="shared" si="44"/>
        <v>04</v>
      </c>
      <c r="M392" s="36" t="str">
        <f t="shared" si="45"/>
        <v>94</v>
      </c>
      <c r="N392" s="34">
        <f t="shared" si="46"/>
        <v>37668.53039</v>
      </c>
      <c r="O392" s="37">
        <v>22500</v>
      </c>
      <c r="P392" s="37">
        <v>15168.53039</v>
      </c>
      <c r="Q392" s="32" t="s">
        <v>3872</v>
      </c>
      <c r="R392" s="37" t="s">
        <v>5300</v>
      </c>
      <c r="S392" s="38">
        <v>44372</v>
      </c>
      <c r="T392" s="39">
        <f t="shared" si="47"/>
        <v>28</v>
      </c>
    </row>
    <row r="393" spans="1:20" s="39" customFormat="1" ht="54" hidden="1" outlineLevel="1">
      <c r="A393" s="32">
        <f t="shared" si="48"/>
        <v>385</v>
      </c>
      <c r="B393" s="32" t="s">
        <v>3868</v>
      </c>
      <c r="C393" s="32" t="s">
        <v>3869</v>
      </c>
      <c r="D393" s="46" t="s">
        <v>5301</v>
      </c>
      <c r="E393" s="34">
        <v>493176996</v>
      </c>
      <c r="F393" s="34" t="s">
        <v>5302</v>
      </c>
      <c r="G393" s="34" t="s">
        <v>12412</v>
      </c>
      <c r="H393" s="35">
        <v>41811882170179</v>
      </c>
      <c r="I393" s="36" t="str">
        <f t="shared" ref="I393:I456" si="49">+MID(H393,1,1)</f>
        <v>4</v>
      </c>
      <c r="J393" s="36">
        <f t="shared" ref="J393:J456" si="50">+LEN(H393)</f>
        <v>14</v>
      </c>
      <c r="K393" s="36" t="str">
        <f t="shared" ref="K393:K456" si="51">+MID(H393,2,2)</f>
        <v>18</v>
      </c>
      <c r="L393" s="36" t="str">
        <f t="shared" ref="L393:L456" si="52">+MID(H393,4,2)</f>
        <v>11</v>
      </c>
      <c r="M393" s="36" t="str">
        <f t="shared" ref="M393:M456" si="53">+MID(H393,6,2)</f>
        <v>88</v>
      </c>
      <c r="N393" s="34">
        <f t="shared" si="46"/>
        <v>36854.732000000004</v>
      </c>
      <c r="O393" s="37">
        <v>22500</v>
      </c>
      <c r="P393" s="37">
        <v>14354.732</v>
      </c>
      <c r="Q393" s="32" t="s">
        <v>3872</v>
      </c>
      <c r="R393" s="37" t="s">
        <v>5303</v>
      </c>
      <c r="S393" s="38">
        <v>44343</v>
      </c>
      <c r="T393" s="39">
        <f t="shared" si="47"/>
        <v>28</v>
      </c>
    </row>
    <row r="394" spans="1:20" s="39" customFormat="1" ht="54" hidden="1" outlineLevel="1">
      <c r="A394" s="32">
        <f t="shared" si="48"/>
        <v>386</v>
      </c>
      <c r="B394" s="32" t="s">
        <v>3868</v>
      </c>
      <c r="C394" s="32" t="s">
        <v>3869</v>
      </c>
      <c r="D394" s="46" t="s">
        <v>5304</v>
      </c>
      <c r="E394" s="34">
        <v>508410349</v>
      </c>
      <c r="F394" s="34" t="s">
        <v>5305</v>
      </c>
      <c r="G394" s="34" t="s">
        <v>12413</v>
      </c>
      <c r="H394" s="35">
        <v>30911872110018</v>
      </c>
      <c r="I394" s="36" t="str">
        <f t="shared" si="49"/>
        <v>3</v>
      </c>
      <c r="J394" s="36">
        <f t="shared" si="50"/>
        <v>14</v>
      </c>
      <c r="K394" s="36" t="str">
        <f t="shared" si="51"/>
        <v>09</v>
      </c>
      <c r="L394" s="36" t="str">
        <f t="shared" si="52"/>
        <v>11</v>
      </c>
      <c r="M394" s="36" t="str">
        <f t="shared" si="53"/>
        <v>87</v>
      </c>
      <c r="N394" s="34">
        <f t="shared" ref="N394:N457" si="54">O394+P394</f>
        <v>35305.619999999995</v>
      </c>
      <c r="O394" s="37">
        <v>22270.1</v>
      </c>
      <c r="P394" s="37">
        <v>13035.52</v>
      </c>
      <c r="Q394" s="32" t="s">
        <v>3872</v>
      </c>
      <c r="R394" s="37" t="s">
        <v>5306</v>
      </c>
      <c r="S394" s="38">
        <v>44355</v>
      </c>
      <c r="T394" s="39">
        <f t="shared" ref="T394:T457" si="55">+LEN(R394)</f>
        <v>28</v>
      </c>
    </row>
    <row r="395" spans="1:20" s="39" customFormat="1" ht="54" hidden="1" outlineLevel="1">
      <c r="A395" s="32">
        <f t="shared" ref="A395:A458" si="56">+A394+1</f>
        <v>387</v>
      </c>
      <c r="B395" s="32" t="s">
        <v>3868</v>
      </c>
      <c r="C395" s="32" t="s">
        <v>3869</v>
      </c>
      <c r="D395" s="46" t="s">
        <v>5307</v>
      </c>
      <c r="E395" s="34">
        <v>551814402</v>
      </c>
      <c r="F395" s="34" t="s">
        <v>5308</v>
      </c>
      <c r="G395" s="34" t="s">
        <v>12414</v>
      </c>
      <c r="H395" s="35">
        <v>40904942090029</v>
      </c>
      <c r="I395" s="36" t="str">
        <f t="shared" si="49"/>
        <v>4</v>
      </c>
      <c r="J395" s="36">
        <f t="shared" si="50"/>
        <v>14</v>
      </c>
      <c r="K395" s="36" t="str">
        <f t="shared" si="51"/>
        <v>09</v>
      </c>
      <c r="L395" s="36" t="str">
        <f t="shared" si="52"/>
        <v>04</v>
      </c>
      <c r="M395" s="36" t="str">
        <f t="shared" si="53"/>
        <v>94</v>
      </c>
      <c r="N395" s="34">
        <f t="shared" si="54"/>
        <v>31949.264070000001</v>
      </c>
      <c r="O395" s="37">
        <v>22500</v>
      </c>
      <c r="P395" s="37">
        <v>9449.2640700000011</v>
      </c>
      <c r="Q395" s="32" t="s">
        <v>3872</v>
      </c>
      <c r="R395" s="37" t="s">
        <v>5309</v>
      </c>
      <c r="S395" s="38">
        <v>44370</v>
      </c>
      <c r="T395" s="39">
        <f t="shared" si="55"/>
        <v>28</v>
      </c>
    </row>
    <row r="396" spans="1:20" s="39" customFormat="1" ht="54" hidden="1" outlineLevel="1">
      <c r="A396" s="32">
        <f t="shared" si="56"/>
        <v>388</v>
      </c>
      <c r="B396" s="32" t="s">
        <v>3868</v>
      </c>
      <c r="C396" s="32" t="s">
        <v>3869</v>
      </c>
      <c r="D396" s="46" t="s">
        <v>5310</v>
      </c>
      <c r="E396" s="34">
        <v>515508689</v>
      </c>
      <c r="F396" s="34" t="s">
        <v>5311</v>
      </c>
      <c r="G396" s="34" t="s">
        <v>12415</v>
      </c>
      <c r="H396" s="35" t="s">
        <v>5312</v>
      </c>
      <c r="I396" s="36" t="str">
        <f t="shared" si="49"/>
        <v>3</v>
      </c>
      <c r="J396" s="36">
        <f t="shared" si="50"/>
        <v>14</v>
      </c>
      <c r="K396" s="36" t="str">
        <f t="shared" si="51"/>
        <v>23</v>
      </c>
      <c r="L396" s="36" t="str">
        <f t="shared" si="52"/>
        <v>06</v>
      </c>
      <c r="M396" s="36" t="str">
        <f t="shared" si="53"/>
        <v>90</v>
      </c>
      <c r="N396" s="34">
        <f t="shared" si="54"/>
        <v>22500</v>
      </c>
      <c r="O396" s="37">
        <v>22500</v>
      </c>
      <c r="P396" s="37">
        <v>0</v>
      </c>
      <c r="Q396" s="32" t="s">
        <v>3872</v>
      </c>
      <c r="R396" s="44" t="s">
        <v>4302</v>
      </c>
      <c r="S396" s="38"/>
      <c r="T396" s="39">
        <f t="shared" si="55"/>
        <v>73</v>
      </c>
    </row>
    <row r="397" spans="1:20" s="39" customFormat="1" ht="54" hidden="1" outlineLevel="1">
      <c r="A397" s="32">
        <f t="shared" si="56"/>
        <v>389</v>
      </c>
      <c r="B397" s="32" t="s">
        <v>3868</v>
      </c>
      <c r="C397" s="32" t="s">
        <v>3869</v>
      </c>
      <c r="D397" s="46" t="s">
        <v>5313</v>
      </c>
      <c r="E397" s="34">
        <v>600377503</v>
      </c>
      <c r="F397" s="34" t="s">
        <v>5314</v>
      </c>
      <c r="G397" s="34" t="s">
        <v>12416</v>
      </c>
      <c r="H397" s="35">
        <v>41402715960025</v>
      </c>
      <c r="I397" s="36" t="str">
        <f t="shared" si="49"/>
        <v>4</v>
      </c>
      <c r="J397" s="36">
        <f t="shared" si="50"/>
        <v>14</v>
      </c>
      <c r="K397" s="36" t="str">
        <f t="shared" si="51"/>
        <v>14</v>
      </c>
      <c r="L397" s="36" t="str">
        <f t="shared" si="52"/>
        <v>02</v>
      </c>
      <c r="M397" s="36" t="str">
        <f t="shared" si="53"/>
        <v>71</v>
      </c>
      <c r="N397" s="34">
        <f t="shared" si="54"/>
        <v>46904.796029999998</v>
      </c>
      <c r="O397" s="37">
        <v>29000</v>
      </c>
      <c r="P397" s="37">
        <v>17904.796030000001</v>
      </c>
      <c r="Q397" s="32" t="s">
        <v>3872</v>
      </c>
      <c r="R397" s="37" t="s">
        <v>5315</v>
      </c>
      <c r="S397" s="38">
        <v>44358</v>
      </c>
      <c r="T397" s="39">
        <f t="shared" si="55"/>
        <v>28</v>
      </c>
    </row>
    <row r="398" spans="1:20" s="39" customFormat="1" ht="54" hidden="1" outlineLevel="1">
      <c r="A398" s="32">
        <f t="shared" si="56"/>
        <v>390</v>
      </c>
      <c r="B398" s="32" t="s">
        <v>3868</v>
      </c>
      <c r="C398" s="32" t="s">
        <v>3869</v>
      </c>
      <c r="D398" s="46" t="s">
        <v>5316</v>
      </c>
      <c r="E398" s="34">
        <v>519619168</v>
      </c>
      <c r="F398" s="34" t="s">
        <v>5317</v>
      </c>
      <c r="G398" s="34" t="s">
        <v>12417</v>
      </c>
      <c r="H398" s="35">
        <v>40307942160015</v>
      </c>
      <c r="I398" s="36" t="str">
        <f t="shared" si="49"/>
        <v>4</v>
      </c>
      <c r="J398" s="36">
        <f t="shared" si="50"/>
        <v>14</v>
      </c>
      <c r="K398" s="36" t="str">
        <f t="shared" si="51"/>
        <v>03</v>
      </c>
      <c r="L398" s="36" t="str">
        <f t="shared" si="52"/>
        <v>07</v>
      </c>
      <c r="M398" s="36" t="str">
        <f t="shared" si="53"/>
        <v>94</v>
      </c>
      <c r="N398" s="34">
        <f t="shared" si="54"/>
        <v>30250.807929999999</v>
      </c>
      <c r="O398" s="37">
        <v>22500</v>
      </c>
      <c r="P398" s="37">
        <v>7750.8079299999999</v>
      </c>
      <c r="Q398" s="32" t="s">
        <v>3872</v>
      </c>
      <c r="R398" s="37" t="s">
        <v>5318</v>
      </c>
      <c r="S398" s="38">
        <v>44467</v>
      </c>
      <c r="T398" s="39">
        <f t="shared" si="55"/>
        <v>28</v>
      </c>
    </row>
    <row r="399" spans="1:20" s="39" customFormat="1" ht="54" hidden="1" outlineLevel="1">
      <c r="A399" s="32">
        <f t="shared" si="56"/>
        <v>391</v>
      </c>
      <c r="B399" s="32" t="s">
        <v>3868</v>
      </c>
      <c r="C399" s="32" t="s">
        <v>3869</v>
      </c>
      <c r="D399" s="46" t="s">
        <v>5319</v>
      </c>
      <c r="E399" s="34">
        <v>514812375</v>
      </c>
      <c r="F399" s="34" t="s">
        <v>5320</v>
      </c>
      <c r="G399" s="34" t="s">
        <v>12418</v>
      </c>
      <c r="H399" s="35">
        <v>42807725960055</v>
      </c>
      <c r="I399" s="36" t="str">
        <f t="shared" si="49"/>
        <v>4</v>
      </c>
      <c r="J399" s="36">
        <f t="shared" si="50"/>
        <v>14</v>
      </c>
      <c r="K399" s="36" t="str">
        <f t="shared" si="51"/>
        <v>28</v>
      </c>
      <c r="L399" s="36" t="str">
        <f t="shared" si="52"/>
        <v>07</v>
      </c>
      <c r="M399" s="36" t="str">
        <f t="shared" si="53"/>
        <v>72</v>
      </c>
      <c r="N399" s="34">
        <f t="shared" si="54"/>
        <v>34910.296119999999</v>
      </c>
      <c r="O399" s="37">
        <v>22500</v>
      </c>
      <c r="P399" s="37">
        <v>12410.296120000001</v>
      </c>
      <c r="Q399" s="32" t="s">
        <v>3872</v>
      </c>
      <c r="R399" s="37" t="s">
        <v>5321</v>
      </c>
      <c r="S399" s="38">
        <v>44377</v>
      </c>
      <c r="T399" s="39">
        <f t="shared" si="55"/>
        <v>28</v>
      </c>
    </row>
    <row r="400" spans="1:20" s="39" customFormat="1" ht="54" hidden="1" outlineLevel="1">
      <c r="A400" s="32">
        <f t="shared" si="56"/>
        <v>392</v>
      </c>
      <c r="B400" s="32" t="s">
        <v>3868</v>
      </c>
      <c r="C400" s="32" t="s">
        <v>3869</v>
      </c>
      <c r="D400" s="46" t="s">
        <v>5322</v>
      </c>
      <c r="E400" s="34">
        <v>512758199</v>
      </c>
      <c r="F400" s="34" t="s">
        <v>5323</v>
      </c>
      <c r="G400" s="34" t="s">
        <v>12419</v>
      </c>
      <c r="H400" s="35">
        <v>32811925960028</v>
      </c>
      <c r="I400" s="36" t="str">
        <f t="shared" si="49"/>
        <v>3</v>
      </c>
      <c r="J400" s="36">
        <f t="shared" si="50"/>
        <v>14</v>
      </c>
      <c r="K400" s="36" t="str">
        <f t="shared" si="51"/>
        <v>28</v>
      </c>
      <c r="L400" s="36" t="str">
        <f t="shared" si="52"/>
        <v>11</v>
      </c>
      <c r="M400" s="36" t="str">
        <f t="shared" si="53"/>
        <v>92</v>
      </c>
      <c r="N400" s="34">
        <f t="shared" si="54"/>
        <v>43557.963790000002</v>
      </c>
      <c r="O400" s="37">
        <v>29000</v>
      </c>
      <c r="P400" s="37">
        <v>14557.96379</v>
      </c>
      <c r="Q400" s="32" t="s">
        <v>3872</v>
      </c>
      <c r="R400" s="37" t="s">
        <v>5324</v>
      </c>
      <c r="S400" s="38">
        <v>44391</v>
      </c>
      <c r="T400" s="39">
        <f t="shared" si="55"/>
        <v>28</v>
      </c>
    </row>
    <row r="401" spans="1:21" s="39" customFormat="1" ht="54" hidden="1" outlineLevel="1">
      <c r="A401" s="32">
        <f t="shared" si="56"/>
        <v>393</v>
      </c>
      <c r="B401" s="32" t="s">
        <v>3868</v>
      </c>
      <c r="C401" s="32" t="s">
        <v>3869</v>
      </c>
      <c r="D401" s="46" t="s">
        <v>5325</v>
      </c>
      <c r="E401" s="34">
        <v>559375169</v>
      </c>
      <c r="F401" s="34" t="s">
        <v>5326</v>
      </c>
      <c r="G401" s="34" t="s">
        <v>12420</v>
      </c>
      <c r="H401" s="35" t="s">
        <v>5327</v>
      </c>
      <c r="I401" s="36" t="str">
        <f t="shared" si="49"/>
        <v>3</v>
      </c>
      <c r="J401" s="36">
        <f t="shared" si="50"/>
        <v>14</v>
      </c>
      <c r="K401" s="36" t="str">
        <f t="shared" si="51"/>
        <v>01</v>
      </c>
      <c r="L401" s="36" t="str">
        <f t="shared" si="52"/>
        <v>03</v>
      </c>
      <c r="M401" s="36" t="str">
        <f t="shared" si="53"/>
        <v>91</v>
      </c>
      <c r="N401" s="34">
        <f t="shared" si="54"/>
        <v>34945.481930000002</v>
      </c>
      <c r="O401" s="37">
        <v>29000</v>
      </c>
      <c r="P401" s="37">
        <v>5945.4819299999999</v>
      </c>
      <c r="Q401" s="32" t="s">
        <v>3872</v>
      </c>
      <c r="R401" s="37" t="s">
        <v>5328</v>
      </c>
      <c r="S401" s="38">
        <v>44544</v>
      </c>
      <c r="T401" s="39">
        <f t="shared" si="55"/>
        <v>28</v>
      </c>
    </row>
    <row r="402" spans="1:21" s="39" customFormat="1" ht="54" hidden="1" outlineLevel="1">
      <c r="A402" s="32">
        <f t="shared" si="56"/>
        <v>394</v>
      </c>
      <c r="B402" s="32" t="s">
        <v>3868</v>
      </c>
      <c r="C402" s="32" t="s">
        <v>3869</v>
      </c>
      <c r="D402" s="46" t="s">
        <v>5329</v>
      </c>
      <c r="E402" s="34">
        <v>552568479</v>
      </c>
      <c r="F402" s="34" t="s">
        <v>5330</v>
      </c>
      <c r="G402" s="34" t="s">
        <v>12421</v>
      </c>
      <c r="H402" s="35">
        <v>30102912180090</v>
      </c>
      <c r="I402" s="36" t="str">
        <f t="shared" si="49"/>
        <v>3</v>
      </c>
      <c r="J402" s="36">
        <f t="shared" si="50"/>
        <v>14</v>
      </c>
      <c r="K402" s="36" t="str">
        <f t="shared" si="51"/>
        <v>01</v>
      </c>
      <c r="L402" s="36" t="str">
        <f t="shared" si="52"/>
        <v>02</v>
      </c>
      <c r="M402" s="36" t="str">
        <f t="shared" si="53"/>
        <v>91</v>
      </c>
      <c r="N402" s="34">
        <f t="shared" si="54"/>
        <v>39288.557260000001</v>
      </c>
      <c r="O402" s="37">
        <v>26000</v>
      </c>
      <c r="P402" s="37">
        <v>13288.55726</v>
      </c>
      <c r="Q402" s="32" t="s">
        <v>3872</v>
      </c>
      <c r="R402" s="37" t="s">
        <v>5331</v>
      </c>
      <c r="S402" s="38">
        <v>44369</v>
      </c>
      <c r="T402" s="39">
        <f t="shared" si="55"/>
        <v>28</v>
      </c>
    </row>
    <row r="403" spans="1:21" s="39" customFormat="1" ht="54" hidden="1" outlineLevel="1">
      <c r="A403" s="32">
        <f t="shared" si="56"/>
        <v>395</v>
      </c>
      <c r="B403" s="32" t="s">
        <v>3868</v>
      </c>
      <c r="C403" s="32" t="s">
        <v>3869</v>
      </c>
      <c r="D403" s="46" t="s">
        <v>5332</v>
      </c>
      <c r="E403" s="34">
        <v>519208663</v>
      </c>
      <c r="F403" s="34" t="s">
        <v>5333</v>
      </c>
      <c r="G403" s="34" t="s">
        <v>12422</v>
      </c>
      <c r="H403" s="35">
        <v>41904862170116</v>
      </c>
      <c r="I403" s="36" t="str">
        <f t="shared" si="49"/>
        <v>4</v>
      </c>
      <c r="J403" s="36">
        <f t="shared" si="50"/>
        <v>14</v>
      </c>
      <c r="K403" s="36" t="str">
        <f t="shared" si="51"/>
        <v>19</v>
      </c>
      <c r="L403" s="36" t="str">
        <f t="shared" si="52"/>
        <v>04</v>
      </c>
      <c r="M403" s="36" t="str">
        <f t="shared" si="53"/>
        <v>86</v>
      </c>
      <c r="N403" s="34">
        <f t="shared" si="54"/>
        <v>36322.222999999998</v>
      </c>
      <c r="O403" s="37">
        <v>26465</v>
      </c>
      <c r="P403" s="37">
        <v>9857.223</v>
      </c>
      <c r="Q403" s="32" t="s">
        <v>3872</v>
      </c>
      <c r="R403" s="37" t="s">
        <v>5334</v>
      </c>
      <c r="S403" s="38">
        <v>44377</v>
      </c>
      <c r="T403" s="39">
        <f t="shared" si="55"/>
        <v>28</v>
      </c>
    </row>
    <row r="404" spans="1:21" s="39" customFormat="1" ht="54" hidden="1" outlineLevel="1">
      <c r="A404" s="32">
        <f t="shared" si="56"/>
        <v>396</v>
      </c>
      <c r="B404" s="32" t="s">
        <v>3868</v>
      </c>
      <c r="C404" s="32" t="s">
        <v>3869</v>
      </c>
      <c r="D404" s="46" t="s">
        <v>5335</v>
      </c>
      <c r="E404" s="34">
        <v>530988735</v>
      </c>
      <c r="F404" s="34" t="s">
        <v>5336</v>
      </c>
      <c r="G404" s="34" t="s">
        <v>12423</v>
      </c>
      <c r="H404" s="35">
        <v>41211862110069</v>
      </c>
      <c r="I404" s="36" t="str">
        <f t="shared" si="49"/>
        <v>4</v>
      </c>
      <c r="J404" s="36">
        <f t="shared" si="50"/>
        <v>14</v>
      </c>
      <c r="K404" s="36" t="str">
        <f t="shared" si="51"/>
        <v>12</v>
      </c>
      <c r="L404" s="36" t="str">
        <f t="shared" si="52"/>
        <v>11</v>
      </c>
      <c r="M404" s="36" t="str">
        <f t="shared" si="53"/>
        <v>86</v>
      </c>
      <c r="N404" s="34">
        <f t="shared" si="54"/>
        <v>45281.804000000004</v>
      </c>
      <c r="O404" s="37">
        <v>29000</v>
      </c>
      <c r="P404" s="37">
        <v>16281.804</v>
      </c>
      <c r="Q404" s="32" t="s">
        <v>3872</v>
      </c>
      <c r="R404" s="37" t="s">
        <v>5337</v>
      </c>
      <c r="S404" s="38">
        <v>44377</v>
      </c>
      <c r="T404" s="39">
        <f t="shared" si="55"/>
        <v>28</v>
      </c>
    </row>
    <row r="405" spans="1:21" s="39" customFormat="1" ht="54" hidden="1" outlineLevel="1">
      <c r="A405" s="32">
        <f t="shared" si="56"/>
        <v>397</v>
      </c>
      <c r="B405" s="32" t="s">
        <v>3868</v>
      </c>
      <c r="C405" s="32" t="s">
        <v>3869</v>
      </c>
      <c r="D405" s="46" t="s">
        <v>5338</v>
      </c>
      <c r="E405" s="34">
        <v>518450413</v>
      </c>
      <c r="F405" s="34" t="s">
        <v>5339</v>
      </c>
      <c r="G405" s="34" t="s">
        <v>12424</v>
      </c>
      <c r="H405" s="35">
        <v>31008942170157</v>
      </c>
      <c r="I405" s="36" t="str">
        <f t="shared" si="49"/>
        <v>3</v>
      </c>
      <c r="J405" s="36">
        <f t="shared" si="50"/>
        <v>14</v>
      </c>
      <c r="K405" s="36" t="str">
        <f t="shared" si="51"/>
        <v>10</v>
      </c>
      <c r="L405" s="36" t="str">
        <f t="shared" si="52"/>
        <v>08</v>
      </c>
      <c r="M405" s="36" t="str">
        <f t="shared" si="53"/>
        <v>94</v>
      </c>
      <c r="N405" s="34">
        <f t="shared" si="54"/>
        <v>32331.516</v>
      </c>
      <c r="O405" s="37">
        <v>22500</v>
      </c>
      <c r="P405" s="37">
        <v>9831.5159999999996</v>
      </c>
      <c r="Q405" s="32" t="s">
        <v>3872</v>
      </c>
      <c r="R405" s="37" t="s">
        <v>5340</v>
      </c>
      <c r="S405" s="38">
        <v>44413</v>
      </c>
      <c r="T405" s="39">
        <f t="shared" si="55"/>
        <v>28</v>
      </c>
    </row>
    <row r="406" spans="1:21" s="39" customFormat="1" ht="54" hidden="1" outlineLevel="1">
      <c r="A406" s="32">
        <f t="shared" si="56"/>
        <v>398</v>
      </c>
      <c r="B406" s="32" t="s">
        <v>3868</v>
      </c>
      <c r="C406" s="32" t="s">
        <v>3869</v>
      </c>
      <c r="D406" s="46" t="s">
        <v>5341</v>
      </c>
      <c r="E406" s="34">
        <v>514779083</v>
      </c>
      <c r="F406" s="34" t="s">
        <v>5342</v>
      </c>
      <c r="G406" s="34" t="s">
        <v>12425</v>
      </c>
      <c r="H406" s="35">
        <v>31504872110026</v>
      </c>
      <c r="I406" s="36" t="str">
        <f t="shared" si="49"/>
        <v>3</v>
      </c>
      <c r="J406" s="36">
        <f t="shared" si="50"/>
        <v>14</v>
      </c>
      <c r="K406" s="36" t="str">
        <f t="shared" si="51"/>
        <v>15</v>
      </c>
      <c r="L406" s="36" t="str">
        <f t="shared" si="52"/>
        <v>04</v>
      </c>
      <c r="M406" s="36" t="str">
        <f t="shared" si="53"/>
        <v>87</v>
      </c>
      <c r="N406" s="34">
        <f t="shared" si="54"/>
        <v>37100.887969999996</v>
      </c>
      <c r="O406" s="37">
        <v>22500</v>
      </c>
      <c r="P406" s="37">
        <v>14600.887969999998</v>
      </c>
      <c r="Q406" s="32" t="s">
        <v>3872</v>
      </c>
      <c r="R406" s="37" t="s">
        <v>5343</v>
      </c>
      <c r="S406" s="38">
        <v>44376</v>
      </c>
      <c r="T406" s="39">
        <f t="shared" si="55"/>
        <v>28</v>
      </c>
    </row>
    <row r="407" spans="1:21" s="39" customFormat="1" ht="54" hidden="1" outlineLevel="1">
      <c r="A407" s="32">
        <f t="shared" si="56"/>
        <v>399</v>
      </c>
      <c r="B407" s="32" t="s">
        <v>3868</v>
      </c>
      <c r="C407" s="32" t="s">
        <v>3869</v>
      </c>
      <c r="D407" s="46" t="s">
        <v>5344</v>
      </c>
      <c r="E407" s="34">
        <v>517719693</v>
      </c>
      <c r="F407" s="34" t="s">
        <v>5345</v>
      </c>
      <c r="G407" s="34" t="s">
        <v>12426</v>
      </c>
      <c r="H407" s="35">
        <v>41212765890025</v>
      </c>
      <c r="I407" s="36" t="str">
        <f t="shared" si="49"/>
        <v>4</v>
      </c>
      <c r="J407" s="36">
        <f t="shared" si="50"/>
        <v>14</v>
      </c>
      <c r="K407" s="36" t="str">
        <f t="shared" si="51"/>
        <v>12</v>
      </c>
      <c r="L407" s="36" t="str">
        <f t="shared" si="52"/>
        <v>12</v>
      </c>
      <c r="M407" s="36" t="str">
        <f t="shared" si="53"/>
        <v>76</v>
      </c>
      <c r="N407" s="34">
        <f t="shared" si="54"/>
        <v>38017.060259999998</v>
      </c>
      <c r="O407" s="37">
        <v>22500</v>
      </c>
      <c r="P407" s="37">
        <v>15517.06026</v>
      </c>
      <c r="Q407" s="32" t="s">
        <v>3872</v>
      </c>
      <c r="R407" s="37" t="s">
        <v>5346</v>
      </c>
      <c r="S407" s="38">
        <v>44370</v>
      </c>
      <c r="T407" s="39">
        <f t="shared" si="55"/>
        <v>28</v>
      </c>
    </row>
    <row r="408" spans="1:21" s="39" customFormat="1" ht="54" hidden="1" outlineLevel="1">
      <c r="A408" s="32">
        <f t="shared" si="56"/>
        <v>400</v>
      </c>
      <c r="B408" s="32" t="s">
        <v>3868</v>
      </c>
      <c r="C408" s="32" t="s">
        <v>3869</v>
      </c>
      <c r="D408" s="46" t="s">
        <v>5347</v>
      </c>
      <c r="E408" s="34">
        <v>555863331</v>
      </c>
      <c r="F408" s="34" t="s">
        <v>5348</v>
      </c>
      <c r="G408" s="34" t="s">
        <v>12427</v>
      </c>
      <c r="H408" s="35">
        <v>40208942170076</v>
      </c>
      <c r="I408" s="36" t="str">
        <f t="shared" si="49"/>
        <v>4</v>
      </c>
      <c r="J408" s="36">
        <f t="shared" si="50"/>
        <v>14</v>
      </c>
      <c r="K408" s="36" t="str">
        <f t="shared" si="51"/>
        <v>02</v>
      </c>
      <c r="L408" s="36" t="str">
        <f t="shared" si="52"/>
        <v>08</v>
      </c>
      <c r="M408" s="36" t="str">
        <f t="shared" si="53"/>
        <v>94</v>
      </c>
      <c r="N408" s="34">
        <f t="shared" si="54"/>
        <v>33866.868000000002</v>
      </c>
      <c r="O408" s="37">
        <v>22500</v>
      </c>
      <c r="P408" s="37">
        <v>11366.868</v>
      </c>
      <c r="Q408" s="32" t="s">
        <v>3872</v>
      </c>
      <c r="R408" s="37" t="s">
        <v>5349</v>
      </c>
      <c r="S408" s="38">
        <v>44391</v>
      </c>
      <c r="T408" s="39">
        <f t="shared" si="55"/>
        <v>28</v>
      </c>
    </row>
    <row r="409" spans="1:21" s="39" customFormat="1" ht="54" hidden="1" outlineLevel="1">
      <c r="A409" s="32">
        <f t="shared" si="56"/>
        <v>401</v>
      </c>
      <c r="B409" s="32" t="s">
        <v>3868</v>
      </c>
      <c r="C409" s="32" t="s">
        <v>3869</v>
      </c>
      <c r="D409" s="46" t="s">
        <v>5350</v>
      </c>
      <c r="E409" s="34">
        <v>555899491</v>
      </c>
      <c r="F409" s="34" t="s">
        <v>5351</v>
      </c>
      <c r="G409" s="34" t="s">
        <v>12428</v>
      </c>
      <c r="H409" s="35">
        <v>40506942160052</v>
      </c>
      <c r="I409" s="36" t="str">
        <f t="shared" si="49"/>
        <v>4</v>
      </c>
      <c r="J409" s="36">
        <f t="shared" si="50"/>
        <v>14</v>
      </c>
      <c r="K409" s="36" t="str">
        <f t="shared" si="51"/>
        <v>05</v>
      </c>
      <c r="L409" s="36" t="str">
        <f t="shared" si="52"/>
        <v>06</v>
      </c>
      <c r="M409" s="36" t="str">
        <f t="shared" si="53"/>
        <v>94</v>
      </c>
      <c r="N409" s="34">
        <f t="shared" si="54"/>
        <v>33626.47539</v>
      </c>
      <c r="O409" s="37">
        <v>22500</v>
      </c>
      <c r="P409" s="37">
        <v>11126.475390000001</v>
      </c>
      <c r="Q409" s="32" t="s">
        <v>3872</v>
      </c>
      <c r="R409" s="37" t="s">
        <v>5352</v>
      </c>
      <c r="S409" s="38">
        <v>44420</v>
      </c>
      <c r="T409" s="39">
        <f t="shared" si="55"/>
        <v>28</v>
      </c>
    </row>
    <row r="410" spans="1:21" s="39" customFormat="1" ht="54" hidden="1" outlineLevel="1">
      <c r="A410" s="32">
        <f t="shared" si="56"/>
        <v>402</v>
      </c>
      <c r="B410" s="32" t="s">
        <v>3868</v>
      </c>
      <c r="C410" s="32" t="s">
        <v>3869</v>
      </c>
      <c r="D410" s="46" t="s">
        <v>5353</v>
      </c>
      <c r="E410" s="34">
        <v>612887075</v>
      </c>
      <c r="F410" s="43" t="s">
        <v>5354</v>
      </c>
      <c r="G410" s="34" t="s">
        <v>12429</v>
      </c>
      <c r="H410" s="35" t="s">
        <v>5355</v>
      </c>
      <c r="I410" s="36" t="str">
        <f t="shared" si="49"/>
        <v>4</v>
      </c>
      <c r="J410" s="36">
        <f t="shared" si="50"/>
        <v>14</v>
      </c>
      <c r="K410" s="36" t="str">
        <f t="shared" si="51"/>
        <v>12</v>
      </c>
      <c r="L410" s="36" t="str">
        <f t="shared" si="52"/>
        <v>03</v>
      </c>
      <c r="M410" s="36" t="str">
        <f t="shared" si="53"/>
        <v>88</v>
      </c>
      <c r="N410" s="34">
        <f t="shared" si="54"/>
        <v>29354.868999999999</v>
      </c>
      <c r="O410" s="37">
        <v>22500</v>
      </c>
      <c r="P410" s="37">
        <v>6854.8689999999997</v>
      </c>
      <c r="Q410" s="32" t="s">
        <v>3872</v>
      </c>
      <c r="R410" s="37" t="s">
        <v>5356</v>
      </c>
      <c r="S410" s="38">
        <v>44569</v>
      </c>
      <c r="T410" s="39">
        <f t="shared" si="55"/>
        <v>28</v>
      </c>
      <c r="U410" s="72"/>
    </row>
    <row r="411" spans="1:21" s="39" customFormat="1" ht="54" hidden="1" outlineLevel="1">
      <c r="A411" s="32">
        <f t="shared" si="56"/>
        <v>403</v>
      </c>
      <c r="B411" s="32" t="s">
        <v>3868</v>
      </c>
      <c r="C411" s="32" t="s">
        <v>3869</v>
      </c>
      <c r="D411" s="46" t="s">
        <v>5357</v>
      </c>
      <c r="E411" s="34">
        <v>521195936</v>
      </c>
      <c r="F411" s="34" t="s">
        <v>5358</v>
      </c>
      <c r="G411" s="34" t="s">
        <v>12430</v>
      </c>
      <c r="H411" s="35">
        <v>42707872150025</v>
      </c>
      <c r="I411" s="36" t="str">
        <f t="shared" si="49"/>
        <v>4</v>
      </c>
      <c r="J411" s="36">
        <f t="shared" si="50"/>
        <v>14</v>
      </c>
      <c r="K411" s="36" t="str">
        <f t="shared" si="51"/>
        <v>27</v>
      </c>
      <c r="L411" s="36" t="str">
        <f t="shared" si="52"/>
        <v>07</v>
      </c>
      <c r="M411" s="36" t="str">
        <f t="shared" si="53"/>
        <v>87</v>
      </c>
      <c r="N411" s="34">
        <f t="shared" si="54"/>
        <v>40297.10183</v>
      </c>
      <c r="O411" s="37">
        <v>22500</v>
      </c>
      <c r="P411" s="37">
        <v>17797.10183</v>
      </c>
      <c r="Q411" s="32" t="s">
        <v>3872</v>
      </c>
      <c r="R411" s="37" t="s">
        <v>5359</v>
      </c>
      <c r="S411" s="38">
        <v>44421</v>
      </c>
      <c r="T411" s="39">
        <f t="shared" si="55"/>
        <v>28</v>
      </c>
    </row>
    <row r="412" spans="1:21" s="39" customFormat="1" ht="54" hidden="1" outlineLevel="1">
      <c r="A412" s="32">
        <f t="shared" si="56"/>
        <v>404</v>
      </c>
      <c r="B412" s="32" t="s">
        <v>3868</v>
      </c>
      <c r="C412" s="32" t="s">
        <v>3869</v>
      </c>
      <c r="D412" s="46" t="s">
        <v>5360</v>
      </c>
      <c r="E412" s="34">
        <v>507076678</v>
      </c>
      <c r="F412" s="43" t="s">
        <v>5361</v>
      </c>
      <c r="G412" s="34" t="s">
        <v>12431</v>
      </c>
      <c r="H412" s="35" t="s">
        <v>5362</v>
      </c>
      <c r="I412" s="36" t="str">
        <f t="shared" si="49"/>
        <v>3</v>
      </c>
      <c r="J412" s="36">
        <f t="shared" si="50"/>
        <v>14</v>
      </c>
      <c r="K412" s="36" t="str">
        <f t="shared" si="51"/>
        <v>28</v>
      </c>
      <c r="L412" s="36" t="str">
        <f t="shared" si="52"/>
        <v>07</v>
      </c>
      <c r="M412" s="36" t="str">
        <f t="shared" si="53"/>
        <v>91</v>
      </c>
      <c r="N412" s="34">
        <f t="shared" si="54"/>
        <v>27664.406999999999</v>
      </c>
      <c r="O412" s="37">
        <v>22500</v>
      </c>
      <c r="P412" s="37">
        <v>5164.4070000000002</v>
      </c>
      <c r="Q412" s="32" t="s">
        <v>3872</v>
      </c>
      <c r="R412" s="37" t="s">
        <v>5363</v>
      </c>
      <c r="S412" s="38">
        <v>44616</v>
      </c>
      <c r="T412" s="39">
        <f t="shared" si="55"/>
        <v>28</v>
      </c>
      <c r="U412" s="72"/>
    </row>
    <row r="413" spans="1:21" s="39" customFormat="1" ht="54" hidden="1" outlineLevel="1">
      <c r="A413" s="32">
        <f t="shared" si="56"/>
        <v>405</v>
      </c>
      <c r="B413" s="32" t="s">
        <v>3868</v>
      </c>
      <c r="C413" s="32" t="s">
        <v>3869</v>
      </c>
      <c r="D413" s="46" t="s">
        <v>5364</v>
      </c>
      <c r="E413" s="34">
        <v>548237939</v>
      </c>
      <c r="F413" s="34" t="s">
        <v>5365</v>
      </c>
      <c r="G413" s="34" t="s">
        <v>12432</v>
      </c>
      <c r="H413" s="35">
        <v>32907912150043</v>
      </c>
      <c r="I413" s="36" t="str">
        <f t="shared" si="49"/>
        <v>3</v>
      </c>
      <c r="J413" s="36">
        <f t="shared" si="50"/>
        <v>14</v>
      </c>
      <c r="K413" s="36" t="str">
        <f t="shared" si="51"/>
        <v>29</v>
      </c>
      <c r="L413" s="36" t="str">
        <f t="shared" si="52"/>
        <v>07</v>
      </c>
      <c r="M413" s="36" t="str">
        <f t="shared" si="53"/>
        <v>91</v>
      </c>
      <c r="N413" s="34">
        <f t="shared" si="54"/>
        <v>42552.030070000001</v>
      </c>
      <c r="O413" s="37">
        <v>29000</v>
      </c>
      <c r="P413" s="37">
        <v>13552.030070000001</v>
      </c>
      <c r="Q413" s="32" t="s">
        <v>3872</v>
      </c>
      <c r="R413" s="37" t="s">
        <v>5366</v>
      </c>
      <c r="S413" s="38">
        <v>44418</v>
      </c>
      <c r="T413" s="39">
        <f t="shared" si="55"/>
        <v>28</v>
      </c>
    </row>
    <row r="414" spans="1:21" s="39" customFormat="1" ht="54" hidden="1" outlineLevel="1">
      <c r="A414" s="32">
        <f t="shared" si="56"/>
        <v>406</v>
      </c>
      <c r="B414" s="32" t="s">
        <v>3868</v>
      </c>
      <c r="C414" s="32" t="s">
        <v>3869</v>
      </c>
      <c r="D414" s="46" t="s">
        <v>5367</v>
      </c>
      <c r="E414" s="34">
        <v>514753465</v>
      </c>
      <c r="F414" s="34" t="s">
        <v>5368</v>
      </c>
      <c r="G414" s="34" t="s">
        <v>12433</v>
      </c>
      <c r="H414" s="35" t="s">
        <v>5369</v>
      </c>
      <c r="I414" s="36" t="str">
        <f t="shared" si="49"/>
        <v>4</v>
      </c>
      <c r="J414" s="36">
        <f t="shared" si="50"/>
        <v>14</v>
      </c>
      <c r="K414" s="36" t="str">
        <f t="shared" si="51"/>
        <v>09</v>
      </c>
      <c r="L414" s="36" t="str">
        <f t="shared" si="52"/>
        <v>12</v>
      </c>
      <c r="M414" s="36" t="str">
        <f t="shared" si="53"/>
        <v>69</v>
      </c>
      <c r="N414" s="34">
        <f t="shared" si="54"/>
        <v>35441.781999999999</v>
      </c>
      <c r="O414" s="37">
        <v>29000</v>
      </c>
      <c r="P414" s="37">
        <v>6441.7820000000002</v>
      </c>
      <c r="Q414" s="32" t="s">
        <v>3872</v>
      </c>
      <c r="R414" s="37" t="s">
        <v>5370</v>
      </c>
      <c r="S414" s="38">
        <v>44484</v>
      </c>
      <c r="T414" s="39">
        <f t="shared" si="55"/>
        <v>28</v>
      </c>
    </row>
    <row r="415" spans="1:21" s="39" customFormat="1" ht="54" hidden="1" outlineLevel="1">
      <c r="A415" s="32">
        <f t="shared" si="56"/>
        <v>407</v>
      </c>
      <c r="B415" s="32" t="s">
        <v>3868</v>
      </c>
      <c r="C415" s="32" t="s">
        <v>3869</v>
      </c>
      <c r="D415" s="46" t="s">
        <v>5371</v>
      </c>
      <c r="E415" s="34">
        <v>502450345</v>
      </c>
      <c r="F415" s="34" t="s">
        <v>5372</v>
      </c>
      <c r="G415" s="34" t="s">
        <v>12434</v>
      </c>
      <c r="H415" s="35">
        <v>32305852090052</v>
      </c>
      <c r="I415" s="36" t="str">
        <f t="shared" si="49"/>
        <v>3</v>
      </c>
      <c r="J415" s="36">
        <f t="shared" si="50"/>
        <v>14</v>
      </c>
      <c r="K415" s="36" t="str">
        <f t="shared" si="51"/>
        <v>23</v>
      </c>
      <c r="L415" s="36" t="str">
        <f t="shared" si="52"/>
        <v>05</v>
      </c>
      <c r="M415" s="36" t="str">
        <f t="shared" si="53"/>
        <v>85</v>
      </c>
      <c r="N415" s="34">
        <f t="shared" si="54"/>
        <v>43628.232759999999</v>
      </c>
      <c r="O415" s="37">
        <v>29000</v>
      </c>
      <c r="P415" s="37">
        <v>14628.232760000001</v>
      </c>
      <c r="Q415" s="32" t="s">
        <v>3872</v>
      </c>
      <c r="R415" s="37" t="s">
        <v>5373</v>
      </c>
      <c r="S415" s="38">
        <v>44429</v>
      </c>
      <c r="T415" s="39">
        <f t="shared" si="55"/>
        <v>28</v>
      </c>
    </row>
    <row r="416" spans="1:21" s="39" customFormat="1" ht="54" hidden="1" outlineLevel="1">
      <c r="A416" s="32">
        <f t="shared" si="56"/>
        <v>408</v>
      </c>
      <c r="B416" s="32" t="s">
        <v>3868</v>
      </c>
      <c r="C416" s="32" t="s">
        <v>3869</v>
      </c>
      <c r="D416" s="46" t="s">
        <v>5374</v>
      </c>
      <c r="E416" s="34">
        <v>587196583</v>
      </c>
      <c r="F416" s="34" t="s">
        <v>5375</v>
      </c>
      <c r="G416" s="34" t="s">
        <v>12435</v>
      </c>
      <c r="H416" s="35" t="s">
        <v>5376</v>
      </c>
      <c r="I416" s="36" t="str">
        <f t="shared" si="49"/>
        <v>3</v>
      </c>
      <c r="J416" s="36">
        <f t="shared" si="50"/>
        <v>14</v>
      </c>
      <c r="K416" s="36" t="str">
        <f t="shared" si="51"/>
        <v>26</v>
      </c>
      <c r="L416" s="36" t="str">
        <f t="shared" si="52"/>
        <v>02</v>
      </c>
      <c r="M416" s="36" t="str">
        <f t="shared" si="53"/>
        <v>91</v>
      </c>
      <c r="N416" s="34">
        <f t="shared" si="54"/>
        <v>33502.982000000004</v>
      </c>
      <c r="O416" s="37">
        <v>22400</v>
      </c>
      <c r="P416" s="37">
        <v>11102.982</v>
      </c>
      <c r="Q416" s="32" t="s">
        <v>3872</v>
      </c>
      <c r="R416" s="37" t="s">
        <v>5377</v>
      </c>
      <c r="S416" s="38">
        <v>44348</v>
      </c>
      <c r="T416" s="39">
        <f t="shared" si="55"/>
        <v>28</v>
      </c>
    </row>
    <row r="417" spans="1:20" s="39" customFormat="1" ht="54" hidden="1" outlineLevel="1">
      <c r="A417" s="32">
        <f t="shared" si="56"/>
        <v>409</v>
      </c>
      <c r="B417" s="32" t="s">
        <v>3868</v>
      </c>
      <c r="C417" s="32" t="s">
        <v>3869</v>
      </c>
      <c r="D417" s="46" t="s">
        <v>5378</v>
      </c>
      <c r="E417" s="34">
        <v>548428225</v>
      </c>
      <c r="F417" s="34" t="s">
        <v>5379</v>
      </c>
      <c r="G417" s="34" t="s">
        <v>12436</v>
      </c>
      <c r="H417" s="35" t="s">
        <v>5380</v>
      </c>
      <c r="I417" s="36" t="str">
        <f t="shared" si="49"/>
        <v>3</v>
      </c>
      <c r="J417" s="36">
        <f t="shared" si="50"/>
        <v>14</v>
      </c>
      <c r="K417" s="36" t="str">
        <f t="shared" si="51"/>
        <v>21</v>
      </c>
      <c r="L417" s="36" t="str">
        <f t="shared" si="52"/>
        <v>09</v>
      </c>
      <c r="M417" s="36" t="str">
        <f t="shared" si="53"/>
        <v>91</v>
      </c>
      <c r="N417" s="34">
        <f t="shared" si="54"/>
        <v>37581.68348</v>
      </c>
      <c r="O417" s="37">
        <v>29000</v>
      </c>
      <c r="P417" s="37">
        <v>8581.6834799999997</v>
      </c>
      <c r="Q417" s="32" t="s">
        <v>3872</v>
      </c>
      <c r="R417" s="37" t="s">
        <v>5381</v>
      </c>
      <c r="S417" s="38">
        <v>44494</v>
      </c>
      <c r="T417" s="39">
        <f t="shared" si="55"/>
        <v>28</v>
      </c>
    </row>
    <row r="418" spans="1:20" s="39" customFormat="1" ht="54" hidden="1" outlineLevel="1">
      <c r="A418" s="32">
        <f t="shared" si="56"/>
        <v>410</v>
      </c>
      <c r="B418" s="32" t="s">
        <v>3868</v>
      </c>
      <c r="C418" s="32" t="s">
        <v>3869</v>
      </c>
      <c r="D418" s="46" t="s">
        <v>5382</v>
      </c>
      <c r="E418" s="34">
        <v>572629486</v>
      </c>
      <c r="F418" s="34" t="s">
        <v>5383</v>
      </c>
      <c r="G418" s="34" t="s">
        <v>12437</v>
      </c>
      <c r="H418" s="35" t="s">
        <v>5384</v>
      </c>
      <c r="I418" s="36" t="str">
        <f t="shared" si="49"/>
        <v>3</v>
      </c>
      <c r="J418" s="36">
        <f t="shared" si="50"/>
        <v>14</v>
      </c>
      <c r="K418" s="36" t="str">
        <f t="shared" si="51"/>
        <v>01</v>
      </c>
      <c r="L418" s="36" t="str">
        <f t="shared" si="52"/>
        <v>03</v>
      </c>
      <c r="M418" s="36" t="str">
        <f t="shared" si="53"/>
        <v>93</v>
      </c>
      <c r="N418" s="34">
        <f t="shared" si="54"/>
        <v>35727.396999999997</v>
      </c>
      <c r="O418" s="37">
        <v>29000</v>
      </c>
      <c r="P418" s="37">
        <v>6727.3969999999999</v>
      </c>
      <c r="Q418" s="32" t="s">
        <v>3872</v>
      </c>
      <c r="R418" s="37" t="s">
        <v>5385</v>
      </c>
      <c r="S418" s="38">
        <v>44464</v>
      </c>
      <c r="T418" s="39">
        <f t="shared" si="55"/>
        <v>28</v>
      </c>
    </row>
    <row r="419" spans="1:20" s="39" customFormat="1" ht="54" hidden="1" outlineLevel="1">
      <c r="A419" s="32">
        <f t="shared" si="56"/>
        <v>411</v>
      </c>
      <c r="B419" s="32" t="s">
        <v>3868</v>
      </c>
      <c r="C419" s="32" t="s">
        <v>3869</v>
      </c>
      <c r="D419" s="46" t="s">
        <v>5386</v>
      </c>
      <c r="E419" s="34">
        <v>520776989</v>
      </c>
      <c r="F419" s="34" t="s">
        <v>5387</v>
      </c>
      <c r="G419" s="34" t="s">
        <v>12438</v>
      </c>
      <c r="H419" s="35" t="s">
        <v>5388</v>
      </c>
      <c r="I419" s="36" t="str">
        <f t="shared" si="49"/>
        <v>3</v>
      </c>
      <c r="J419" s="36">
        <f t="shared" si="50"/>
        <v>14</v>
      </c>
      <c r="K419" s="36" t="str">
        <f t="shared" si="51"/>
        <v>09</v>
      </c>
      <c r="L419" s="36" t="str">
        <f t="shared" si="52"/>
        <v>04</v>
      </c>
      <c r="M419" s="36" t="str">
        <f t="shared" si="53"/>
        <v>90</v>
      </c>
      <c r="N419" s="34">
        <f t="shared" si="54"/>
        <v>31433.589</v>
      </c>
      <c r="O419" s="37">
        <v>27576.75</v>
      </c>
      <c r="P419" s="37">
        <v>3856.8389999999999</v>
      </c>
      <c r="Q419" s="32" t="s">
        <v>3872</v>
      </c>
      <c r="R419" s="37" t="s">
        <v>5389</v>
      </c>
      <c r="S419" s="38">
        <v>44462</v>
      </c>
      <c r="T419" s="39">
        <f t="shared" si="55"/>
        <v>28</v>
      </c>
    </row>
    <row r="420" spans="1:20" s="39" customFormat="1" ht="54" hidden="1" outlineLevel="1">
      <c r="A420" s="32">
        <f t="shared" si="56"/>
        <v>412</v>
      </c>
      <c r="B420" s="32" t="s">
        <v>3868</v>
      </c>
      <c r="C420" s="32" t="s">
        <v>3869</v>
      </c>
      <c r="D420" s="33" t="s">
        <v>5390</v>
      </c>
      <c r="E420" s="34">
        <v>562311643</v>
      </c>
      <c r="F420" s="34" t="s">
        <v>5391</v>
      </c>
      <c r="G420" s="34" t="s">
        <v>12439</v>
      </c>
      <c r="H420" s="35" t="s">
        <v>5392</v>
      </c>
      <c r="I420" s="36" t="str">
        <f t="shared" si="49"/>
        <v>4</v>
      </c>
      <c r="J420" s="36">
        <f t="shared" si="50"/>
        <v>14</v>
      </c>
      <c r="K420" s="36" t="str">
        <f t="shared" si="51"/>
        <v>24</v>
      </c>
      <c r="L420" s="36" t="str">
        <f t="shared" si="52"/>
        <v>08</v>
      </c>
      <c r="M420" s="36" t="str">
        <f t="shared" si="53"/>
        <v>76</v>
      </c>
      <c r="N420" s="34">
        <f t="shared" si="54"/>
        <v>30774.224000000002</v>
      </c>
      <c r="O420" s="37">
        <v>27000</v>
      </c>
      <c r="P420" s="37">
        <v>3774.2240000000002</v>
      </c>
      <c r="Q420" s="32" t="s">
        <v>3872</v>
      </c>
      <c r="R420" s="37" t="s">
        <v>5393</v>
      </c>
      <c r="S420" s="38">
        <v>44452</v>
      </c>
      <c r="T420" s="39">
        <f t="shared" si="55"/>
        <v>28</v>
      </c>
    </row>
    <row r="421" spans="1:20" s="39" customFormat="1" ht="54" hidden="1" outlineLevel="1">
      <c r="A421" s="32">
        <f t="shared" si="56"/>
        <v>413</v>
      </c>
      <c r="B421" s="32" t="s">
        <v>3868</v>
      </c>
      <c r="C421" s="32" t="s">
        <v>3869</v>
      </c>
      <c r="D421" s="46" t="s">
        <v>5394</v>
      </c>
      <c r="E421" s="34">
        <v>502576233</v>
      </c>
      <c r="F421" s="34" t="s">
        <v>5395</v>
      </c>
      <c r="G421" s="34" t="s">
        <v>12440</v>
      </c>
      <c r="H421" s="35" t="s">
        <v>5396</v>
      </c>
      <c r="I421" s="36" t="str">
        <f t="shared" si="49"/>
        <v>3</v>
      </c>
      <c r="J421" s="36">
        <f t="shared" si="50"/>
        <v>14</v>
      </c>
      <c r="K421" s="36" t="str">
        <f t="shared" si="51"/>
        <v>29</v>
      </c>
      <c r="L421" s="36" t="str">
        <f t="shared" si="52"/>
        <v>05</v>
      </c>
      <c r="M421" s="36" t="str">
        <f t="shared" si="53"/>
        <v>85</v>
      </c>
      <c r="N421" s="34">
        <f t="shared" si="54"/>
        <v>33217.307000000001</v>
      </c>
      <c r="O421" s="37">
        <v>28000</v>
      </c>
      <c r="P421" s="37">
        <v>5217.3069999999998</v>
      </c>
      <c r="Q421" s="32" t="s">
        <v>3872</v>
      </c>
      <c r="R421" s="37" t="s">
        <v>5397</v>
      </c>
      <c r="S421" s="38">
        <v>44477</v>
      </c>
      <c r="T421" s="39">
        <f t="shared" si="55"/>
        <v>28</v>
      </c>
    </row>
    <row r="422" spans="1:20" s="39" customFormat="1" ht="54" hidden="1" outlineLevel="1">
      <c r="A422" s="32">
        <f t="shared" si="56"/>
        <v>414</v>
      </c>
      <c r="B422" s="32" t="s">
        <v>3868</v>
      </c>
      <c r="C422" s="32" t="s">
        <v>3869</v>
      </c>
      <c r="D422" s="46" t="s">
        <v>5398</v>
      </c>
      <c r="E422" s="34">
        <v>472027503</v>
      </c>
      <c r="F422" s="34" t="s">
        <v>5399</v>
      </c>
      <c r="G422" s="34" t="s">
        <v>12441</v>
      </c>
      <c r="H422" s="35" t="s">
        <v>5400</v>
      </c>
      <c r="I422" s="36" t="str">
        <f t="shared" si="49"/>
        <v>3</v>
      </c>
      <c r="J422" s="36">
        <f t="shared" si="50"/>
        <v>14</v>
      </c>
      <c r="K422" s="36" t="str">
        <f t="shared" si="51"/>
        <v>07</v>
      </c>
      <c r="L422" s="36" t="str">
        <f t="shared" si="52"/>
        <v>03</v>
      </c>
      <c r="M422" s="36" t="str">
        <f t="shared" si="53"/>
        <v>82</v>
      </c>
      <c r="N422" s="34">
        <f t="shared" si="54"/>
        <v>23871.671999999999</v>
      </c>
      <c r="O422" s="37">
        <v>22500</v>
      </c>
      <c r="P422" s="37">
        <v>1371.672</v>
      </c>
      <c r="Q422" s="32" t="s">
        <v>3872</v>
      </c>
      <c r="R422" s="37" t="s">
        <v>5401</v>
      </c>
      <c r="S422" s="38">
        <v>44500</v>
      </c>
      <c r="T422" s="39">
        <f t="shared" si="55"/>
        <v>28</v>
      </c>
    </row>
    <row r="423" spans="1:20" s="39" customFormat="1" ht="54" hidden="1" outlineLevel="1">
      <c r="A423" s="32">
        <f t="shared" si="56"/>
        <v>415</v>
      </c>
      <c r="B423" s="32" t="s">
        <v>3868</v>
      </c>
      <c r="C423" s="32" t="s">
        <v>3869</v>
      </c>
      <c r="D423" s="46" t="s">
        <v>5402</v>
      </c>
      <c r="E423" s="34">
        <v>562353931</v>
      </c>
      <c r="F423" s="34" t="s">
        <v>5403</v>
      </c>
      <c r="G423" s="34" t="s">
        <v>12442</v>
      </c>
      <c r="H423" s="35" t="s">
        <v>5404</v>
      </c>
      <c r="I423" s="36" t="str">
        <f t="shared" si="49"/>
        <v>3</v>
      </c>
      <c r="J423" s="36">
        <f t="shared" si="50"/>
        <v>14</v>
      </c>
      <c r="K423" s="36" t="str">
        <f t="shared" si="51"/>
        <v>26</v>
      </c>
      <c r="L423" s="36" t="str">
        <f t="shared" si="52"/>
        <v>07</v>
      </c>
      <c r="M423" s="36" t="str">
        <f t="shared" si="53"/>
        <v>95</v>
      </c>
      <c r="N423" s="34">
        <f t="shared" si="54"/>
        <v>30669.612580000001</v>
      </c>
      <c r="O423" s="37">
        <v>22500</v>
      </c>
      <c r="P423" s="37">
        <v>8169.61258</v>
      </c>
      <c r="Q423" s="32" t="s">
        <v>3872</v>
      </c>
      <c r="R423" s="37" t="s">
        <v>5405</v>
      </c>
      <c r="S423" s="38">
        <v>44496</v>
      </c>
      <c r="T423" s="39">
        <f t="shared" si="55"/>
        <v>28</v>
      </c>
    </row>
    <row r="424" spans="1:20" s="39" customFormat="1" ht="54" hidden="1" outlineLevel="1">
      <c r="A424" s="32">
        <f t="shared" si="56"/>
        <v>416</v>
      </c>
      <c r="B424" s="32" t="s">
        <v>3868</v>
      </c>
      <c r="C424" s="32" t="s">
        <v>3869</v>
      </c>
      <c r="D424" s="46" t="s">
        <v>5406</v>
      </c>
      <c r="E424" s="34">
        <v>546581119</v>
      </c>
      <c r="F424" s="34" t="s">
        <v>5407</v>
      </c>
      <c r="G424" s="34" t="s">
        <v>12443</v>
      </c>
      <c r="H424" s="35" t="s">
        <v>5408</v>
      </c>
      <c r="I424" s="36" t="str">
        <f t="shared" si="49"/>
        <v>3</v>
      </c>
      <c r="J424" s="36">
        <f t="shared" si="50"/>
        <v>14</v>
      </c>
      <c r="K424" s="36" t="str">
        <f t="shared" si="51"/>
        <v>22</v>
      </c>
      <c r="L424" s="36" t="str">
        <f t="shared" si="52"/>
        <v>05</v>
      </c>
      <c r="M424" s="36" t="str">
        <f t="shared" si="53"/>
        <v>90</v>
      </c>
      <c r="N424" s="34">
        <f t="shared" si="54"/>
        <v>31196.98574</v>
      </c>
      <c r="O424" s="37">
        <v>22500</v>
      </c>
      <c r="P424" s="37">
        <v>8696.9857400000001</v>
      </c>
      <c r="Q424" s="32" t="s">
        <v>3872</v>
      </c>
      <c r="R424" s="37" t="s">
        <v>5409</v>
      </c>
      <c r="S424" s="38">
        <v>44511</v>
      </c>
      <c r="T424" s="39">
        <f t="shared" si="55"/>
        <v>28</v>
      </c>
    </row>
    <row r="425" spans="1:20" s="39" customFormat="1" ht="54" hidden="1" outlineLevel="1">
      <c r="A425" s="32">
        <f t="shared" si="56"/>
        <v>417</v>
      </c>
      <c r="B425" s="32" t="s">
        <v>3868</v>
      </c>
      <c r="C425" s="32" t="s">
        <v>3869</v>
      </c>
      <c r="D425" s="46" t="s">
        <v>5410</v>
      </c>
      <c r="E425" s="34">
        <v>503386310</v>
      </c>
      <c r="F425" s="34" t="s">
        <v>5411</v>
      </c>
      <c r="G425" s="34" t="s">
        <v>12444</v>
      </c>
      <c r="H425" s="35">
        <v>33012872170013</v>
      </c>
      <c r="I425" s="36" t="str">
        <f t="shared" si="49"/>
        <v>3</v>
      </c>
      <c r="J425" s="36">
        <f t="shared" si="50"/>
        <v>14</v>
      </c>
      <c r="K425" s="36" t="str">
        <f t="shared" si="51"/>
        <v>30</v>
      </c>
      <c r="L425" s="36" t="str">
        <f t="shared" si="52"/>
        <v>12</v>
      </c>
      <c r="M425" s="36" t="str">
        <f t="shared" si="53"/>
        <v>87</v>
      </c>
      <c r="N425" s="34">
        <f t="shared" si="54"/>
        <v>34382.97694</v>
      </c>
      <c r="O425" s="37">
        <v>29000</v>
      </c>
      <c r="P425" s="37">
        <v>5382.9769400000005</v>
      </c>
      <c r="Q425" s="32" t="s">
        <v>3872</v>
      </c>
      <c r="R425" s="37" t="s">
        <v>5412</v>
      </c>
      <c r="S425" s="38">
        <v>44530</v>
      </c>
      <c r="T425" s="39">
        <f t="shared" si="55"/>
        <v>28</v>
      </c>
    </row>
    <row r="426" spans="1:20" s="39" customFormat="1" ht="54" hidden="1" outlineLevel="1">
      <c r="A426" s="32">
        <f t="shared" si="56"/>
        <v>418</v>
      </c>
      <c r="B426" s="32" t="s">
        <v>3868</v>
      </c>
      <c r="C426" s="32" t="s">
        <v>3869</v>
      </c>
      <c r="D426" s="46" t="s">
        <v>5413</v>
      </c>
      <c r="E426" s="34">
        <v>322377580</v>
      </c>
      <c r="F426" s="34" t="s">
        <v>5414</v>
      </c>
      <c r="G426" s="34" t="s">
        <v>12445</v>
      </c>
      <c r="H426" s="35">
        <v>33108902090034</v>
      </c>
      <c r="I426" s="36" t="str">
        <f t="shared" si="49"/>
        <v>3</v>
      </c>
      <c r="J426" s="36">
        <f t="shared" si="50"/>
        <v>14</v>
      </c>
      <c r="K426" s="36" t="str">
        <f t="shared" si="51"/>
        <v>31</v>
      </c>
      <c r="L426" s="36" t="str">
        <f t="shared" si="52"/>
        <v>08</v>
      </c>
      <c r="M426" s="36" t="str">
        <f t="shared" si="53"/>
        <v>90</v>
      </c>
      <c r="N426" s="34">
        <f t="shared" si="54"/>
        <v>34197.883999999998</v>
      </c>
      <c r="O426" s="37">
        <v>30000</v>
      </c>
      <c r="P426" s="37">
        <v>4197.884</v>
      </c>
      <c r="Q426" s="32" t="s">
        <v>3872</v>
      </c>
      <c r="R426" s="37" t="s">
        <v>5415</v>
      </c>
      <c r="S426" s="38">
        <v>44529</v>
      </c>
      <c r="T426" s="39">
        <f t="shared" si="55"/>
        <v>28</v>
      </c>
    </row>
    <row r="427" spans="1:20" s="39" customFormat="1" ht="54" hidden="1" outlineLevel="1">
      <c r="A427" s="32">
        <f t="shared" si="56"/>
        <v>419</v>
      </c>
      <c r="B427" s="32" t="s">
        <v>3868</v>
      </c>
      <c r="C427" s="32" t="s">
        <v>3869</v>
      </c>
      <c r="D427" s="48" t="s">
        <v>5416</v>
      </c>
      <c r="E427" s="34">
        <v>517342634</v>
      </c>
      <c r="F427" s="34" t="s">
        <v>5417</v>
      </c>
      <c r="G427" s="34" t="s">
        <v>12446</v>
      </c>
      <c r="H427" s="35" t="s">
        <v>5418</v>
      </c>
      <c r="I427" s="36" t="str">
        <f t="shared" si="49"/>
        <v>4</v>
      </c>
      <c r="J427" s="36">
        <f t="shared" si="50"/>
        <v>14</v>
      </c>
      <c r="K427" s="36" t="str">
        <f t="shared" si="51"/>
        <v>08</v>
      </c>
      <c r="L427" s="36" t="str">
        <f t="shared" si="52"/>
        <v>11</v>
      </c>
      <c r="M427" s="36" t="str">
        <f t="shared" si="53"/>
        <v>82</v>
      </c>
      <c r="N427" s="34">
        <f t="shared" si="54"/>
        <v>37948.554000000004</v>
      </c>
      <c r="O427" s="37">
        <v>29000</v>
      </c>
      <c r="P427" s="37">
        <v>8948.5540000000001</v>
      </c>
      <c r="Q427" s="32" t="s">
        <v>3872</v>
      </c>
      <c r="R427" s="37" t="s">
        <v>5419</v>
      </c>
      <c r="S427" s="38">
        <v>44482</v>
      </c>
      <c r="T427" s="39">
        <f t="shared" si="55"/>
        <v>28</v>
      </c>
    </row>
    <row r="428" spans="1:20" s="39" customFormat="1" ht="54" hidden="1" outlineLevel="1">
      <c r="A428" s="32">
        <f t="shared" si="56"/>
        <v>420</v>
      </c>
      <c r="B428" s="32" t="s">
        <v>3868</v>
      </c>
      <c r="C428" s="32" t="s">
        <v>3869</v>
      </c>
      <c r="D428" s="48" t="s">
        <v>5420</v>
      </c>
      <c r="E428" s="34">
        <v>528578840</v>
      </c>
      <c r="F428" s="34" t="s">
        <v>5421</v>
      </c>
      <c r="G428" s="34" t="s">
        <v>12447</v>
      </c>
      <c r="H428" s="35" t="s">
        <v>5422</v>
      </c>
      <c r="I428" s="36" t="str">
        <f t="shared" si="49"/>
        <v>4</v>
      </c>
      <c r="J428" s="36">
        <f t="shared" si="50"/>
        <v>14</v>
      </c>
      <c r="K428" s="36" t="str">
        <f t="shared" si="51"/>
        <v>25</v>
      </c>
      <c r="L428" s="36" t="str">
        <f t="shared" si="52"/>
        <v>12</v>
      </c>
      <c r="M428" s="36" t="str">
        <f t="shared" si="53"/>
        <v>89</v>
      </c>
      <c r="N428" s="34">
        <f t="shared" si="54"/>
        <v>33721.040000000001</v>
      </c>
      <c r="O428" s="37">
        <v>28420.001</v>
      </c>
      <c r="P428" s="37">
        <v>5301.0389999999998</v>
      </c>
      <c r="Q428" s="32" t="s">
        <v>3872</v>
      </c>
      <c r="R428" s="37" t="s">
        <v>5423</v>
      </c>
      <c r="S428" s="38">
        <v>44508</v>
      </c>
      <c r="T428" s="39">
        <f t="shared" si="55"/>
        <v>28</v>
      </c>
    </row>
    <row r="429" spans="1:20" s="39" customFormat="1" ht="54" hidden="1" outlineLevel="1">
      <c r="A429" s="32">
        <f t="shared" si="56"/>
        <v>421</v>
      </c>
      <c r="B429" s="32" t="s">
        <v>3868</v>
      </c>
      <c r="C429" s="32" t="s">
        <v>3869</v>
      </c>
      <c r="D429" s="48" t="s">
        <v>5424</v>
      </c>
      <c r="E429" s="34">
        <v>520131723</v>
      </c>
      <c r="F429" s="34" t="s">
        <v>5425</v>
      </c>
      <c r="G429" s="34" t="s">
        <v>12448</v>
      </c>
      <c r="H429" s="35" t="s">
        <v>5426</v>
      </c>
      <c r="I429" s="36" t="str">
        <f t="shared" si="49"/>
        <v>4</v>
      </c>
      <c r="J429" s="36">
        <f t="shared" si="50"/>
        <v>14</v>
      </c>
      <c r="K429" s="36" t="str">
        <f t="shared" si="51"/>
        <v>10</v>
      </c>
      <c r="L429" s="36" t="str">
        <f t="shared" si="52"/>
        <v>10</v>
      </c>
      <c r="M429" s="36" t="str">
        <f t="shared" si="53"/>
        <v>88</v>
      </c>
      <c r="N429" s="34">
        <f t="shared" si="54"/>
        <v>30748.48386</v>
      </c>
      <c r="O429" s="37">
        <v>19863.759999999998</v>
      </c>
      <c r="P429" s="37">
        <v>10884.72386</v>
      </c>
      <c r="Q429" s="32" t="s">
        <v>3872</v>
      </c>
      <c r="R429" s="37" t="s">
        <v>5427</v>
      </c>
      <c r="S429" s="38">
        <v>44368</v>
      </c>
      <c r="T429" s="39">
        <f t="shared" si="55"/>
        <v>28</v>
      </c>
    </row>
    <row r="430" spans="1:20" s="39" customFormat="1" ht="54" hidden="1" outlineLevel="1">
      <c r="A430" s="32">
        <f t="shared" si="56"/>
        <v>422</v>
      </c>
      <c r="B430" s="32" t="s">
        <v>3868</v>
      </c>
      <c r="C430" s="32" t="s">
        <v>3869</v>
      </c>
      <c r="D430" s="48" t="s">
        <v>5428</v>
      </c>
      <c r="E430" s="34">
        <v>597180124</v>
      </c>
      <c r="F430" s="34" t="s">
        <v>5429</v>
      </c>
      <c r="G430" s="34" t="s">
        <v>12449</v>
      </c>
      <c r="H430" s="35" t="s">
        <v>5430</v>
      </c>
      <c r="I430" s="36" t="str">
        <f t="shared" si="49"/>
        <v>3</v>
      </c>
      <c r="J430" s="36">
        <f t="shared" si="50"/>
        <v>14</v>
      </c>
      <c r="K430" s="36" t="str">
        <f t="shared" si="51"/>
        <v>23</v>
      </c>
      <c r="L430" s="36" t="str">
        <f t="shared" si="52"/>
        <v>08</v>
      </c>
      <c r="M430" s="36" t="str">
        <f t="shared" si="53"/>
        <v>93</v>
      </c>
      <c r="N430" s="34">
        <f t="shared" si="54"/>
        <v>44882.514159999999</v>
      </c>
      <c r="O430" s="37">
        <v>28663.1</v>
      </c>
      <c r="P430" s="37">
        <v>16219.41416</v>
      </c>
      <c r="Q430" s="32" t="s">
        <v>3872</v>
      </c>
      <c r="R430" s="37" t="s">
        <v>5431</v>
      </c>
      <c r="S430" s="38">
        <v>44364</v>
      </c>
      <c r="T430" s="39">
        <f t="shared" si="55"/>
        <v>28</v>
      </c>
    </row>
    <row r="431" spans="1:20" s="39" customFormat="1" ht="54" hidden="1" outlineLevel="1">
      <c r="A431" s="32">
        <f t="shared" si="56"/>
        <v>423</v>
      </c>
      <c r="B431" s="32" t="s">
        <v>3868</v>
      </c>
      <c r="C431" s="32" t="s">
        <v>3869</v>
      </c>
      <c r="D431" s="48" t="s">
        <v>5432</v>
      </c>
      <c r="E431" s="34">
        <v>527890653</v>
      </c>
      <c r="F431" s="34" t="s">
        <v>5433</v>
      </c>
      <c r="G431" s="34" t="s">
        <v>12450</v>
      </c>
      <c r="H431" s="35" t="s">
        <v>5434</v>
      </c>
      <c r="I431" s="36" t="str">
        <f t="shared" si="49"/>
        <v>4</v>
      </c>
      <c r="J431" s="36">
        <f t="shared" si="50"/>
        <v>14</v>
      </c>
      <c r="K431" s="36" t="str">
        <f t="shared" si="51"/>
        <v>06</v>
      </c>
      <c r="L431" s="36" t="str">
        <f t="shared" si="52"/>
        <v>05</v>
      </c>
      <c r="M431" s="36" t="str">
        <f t="shared" si="53"/>
        <v>87</v>
      </c>
      <c r="N431" s="34">
        <f t="shared" si="54"/>
        <v>34564.14086</v>
      </c>
      <c r="O431" s="37">
        <v>22400</v>
      </c>
      <c r="P431" s="37">
        <v>12164.14086</v>
      </c>
      <c r="Q431" s="32" t="s">
        <v>3872</v>
      </c>
      <c r="R431" s="37" t="s">
        <v>5435</v>
      </c>
      <c r="S431" s="38">
        <v>44370</v>
      </c>
      <c r="T431" s="39">
        <f t="shared" si="55"/>
        <v>28</v>
      </c>
    </row>
    <row r="432" spans="1:20" s="39" customFormat="1" ht="54" hidden="1" outlineLevel="1">
      <c r="A432" s="32">
        <f t="shared" si="56"/>
        <v>424</v>
      </c>
      <c r="B432" s="32" t="s">
        <v>3868</v>
      </c>
      <c r="C432" s="32" t="s">
        <v>3869</v>
      </c>
      <c r="D432" s="48" t="s">
        <v>5436</v>
      </c>
      <c r="E432" s="34">
        <v>504302216</v>
      </c>
      <c r="F432" s="34" t="s">
        <v>217</v>
      </c>
      <c r="G432" s="34" t="s">
        <v>12451</v>
      </c>
      <c r="H432" s="35" t="s">
        <v>5437</v>
      </c>
      <c r="I432" s="36" t="str">
        <f t="shared" si="49"/>
        <v>4</v>
      </c>
      <c r="J432" s="36">
        <f t="shared" si="50"/>
        <v>14</v>
      </c>
      <c r="K432" s="36" t="str">
        <f t="shared" si="51"/>
        <v>24</v>
      </c>
      <c r="L432" s="36" t="str">
        <f t="shared" si="52"/>
        <v>07</v>
      </c>
      <c r="M432" s="36" t="str">
        <f t="shared" si="53"/>
        <v>79</v>
      </c>
      <c r="N432" s="34">
        <f t="shared" si="54"/>
        <v>34794.520390000005</v>
      </c>
      <c r="O432" s="37">
        <v>22120</v>
      </c>
      <c r="P432" s="37">
        <v>12674.520390000001</v>
      </c>
      <c r="Q432" s="32" t="s">
        <v>3872</v>
      </c>
      <c r="R432" s="37" t="s">
        <v>5438</v>
      </c>
      <c r="S432" s="38">
        <v>44401</v>
      </c>
      <c r="T432" s="39">
        <f t="shared" si="55"/>
        <v>28</v>
      </c>
    </row>
    <row r="433" spans="1:20" s="39" customFormat="1" ht="54" hidden="1" outlineLevel="1">
      <c r="A433" s="32">
        <f t="shared" si="56"/>
        <v>425</v>
      </c>
      <c r="B433" s="32" t="s">
        <v>3868</v>
      </c>
      <c r="C433" s="32" t="s">
        <v>3869</v>
      </c>
      <c r="D433" s="48" t="s">
        <v>5439</v>
      </c>
      <c r="E433" s="34">
        <v>595571042</v>
      </c>
      <c r="F433" s="34" t="s">
        <v>5440</v>
      </c>
      <c r="G433" s="34" t="s">
        <v>12452</v>
      </c>
      <c r="H433" s="35" t="s">
        <v>5441</v>
      </c>
      <c r="I433" s="36" t="str">
        <f t="shared" si="49"/>
        <v>3</v>
      </c>
      <c r="J433" s="36">
        <f t="shared" si="50"/>
        <v>14</v>
      </c>
      <c r="K433" s="36" t="str">
        <f t="shared" si="51"/>
        <v>12</v>
      </c>
      <c r="L433" s="36" t="str">
        <f t="shared" si="52"/>
        <v>04</v>
      </c>
      <c r="M433" s="36" t="str">
        <f t="shared" si="53"/>
        <v>94</v>
      </c>
      <c r="N433" s="34">
        <f t="shared" si="54"/>
        <v>42768.947570000004</v>
      </c>
      <c r="O433" s="37">
        <v>28222.799999999999</v>
      </c>
      <c r="P433" s="37">
        <v>14546.147570000001</v>
      </c>
      <c r="Q433" s="32" t="s">
        <v>3872</v>
      </c>
      <c r="R433" s="37" t="s">
        <v>5442</v>
      </c>
      <c r="S433" s="38">
        <v>44392</v>
      </c>
      <c r="T433" s="39">
        <f t="shared" si="55"/>
        <v>28</v>
      </c>
    </row>
    <row r="434" spans="1:20" s="39" customFormat="1" ht="54" hidden="1" outlineLevel="1">
      <c r="A434" s="32">
        <f t="shared" si="56"/>
        <v>426</v>
      </c>
      <c r="B434" s="32" t="s">
        <v>3868</v>
      </c>
      <c r="C434" s="32" t="s">
        <v>3869</v>
      </c>
      <c r="D434" s="48" t="s">
        <v>5443</v>
      </c>
      <c r="E434" s="34">
        <v>505428951</v>
      </c>
      <c r="F434" s="34" t="s">
        <v>288</v>
      </c>
      <c r="G434" s="34" t="s">
        <v>12453</v>
      </c>
      <c r="H434" s="35" t="s">
        <v>5444</v>
      </c>
      <c r="I434" s="36" t="str">
        <f t="shared" si="49"/>
        <v>4</v>
      </c>
      <c r="J434" s="36">
        <f t="shared" si="50"/>
        <v>14</v>
      </c>
      <c r="K434" s="36" t="str">
        <f t="shared" si="51"/>
        <v>19</v>
      </c>
      <c r="L434" s="36" t="str">
        <f t="shared" si="52"/>
        <v>12</v>
      </c>
      <c r="M434" s="36" t="str">
        <f t="shared" si="53"/>
        <v>85</v>
      </c>
      <c r="N434" s="34">
        <f t="shared" si="54"/>
        <v>30428.867609999998</v>
      </c>
      <c r="O434" s="37">
        <v>19863.759999999998</v>
      </c>
      <c r="P434" s="37">
        <v>10565.107609999999</v>
      </c>
      <c r="Q434" s="32" t="s">
        <v>3872</v>
      </c>
      <c r="R434" s="37" t="s">
        <v>5445</v>
      </c>
      <c r="S434" s="38">
        <v>44379</v>
      </c>
      <c r="T434" s="39">
        <f t="shared" si="55"/>
        <v>28</v>
      </c>
    </row>
    <row r="435" spans="1:20" s="39" customFormat="1" ht="54" hidden="1" outlineLevel="1">
      <c r="A435" s="32">
        <f t="shared" si="56"/>
        <v>427</v>
      </c>
      <c r="B435" s="32" t="s">
        <v>3868</v>
      </c>
      <c r="C435" s="32" t="s">
        <v>3869</v>
      </c>
      <c r="D435" s="48" t="s">
        <v>5446</v>
      </c>
      <c r="E435" s="34">
        <v>598151927</v>
      </c>
      <c r="F435" s="34" t="s">
        <v>292</v>
      </c>
      <c r="G435" s="34" t="s">
        <v>12454</v>
      </c>
      <c r="H435" s="35" t="s">
        <v>5447</v>
      </c>
      <c r="I435" s="36" t="str">
        <f t="shared" si="49"/>
        <v>3</v>
      </c>
      <c r="J435" s="36">
        <f t="shared" si="50"/>
        <v>14</v>
      </c>
      <c r="K435" s="36" t="str">
        <f t="shared" si="51"/>
        <v>17</v>
      </c>
      <c r="L435" s="36" t="str">
        <f t="shared" si="52"/>
        <v>12</v>
      </c>
      <c r="M435" s="36" t="str">
        <f t="shared" si="53"/>
        <v>91</v>
      </c>
      <c r="N435" s="34">
        <f t="shared" si="54"/>
        <v>39918.044099999999</v>
      </c>
      <c r="O435" s="37">
        <v>25652.9</v>
      </c>
      <c r="P435" s="37">
        <v>14265.1441</v>
      </c>
      <c r="Q435" s="32" t="s">
        <v>3872</v>
      </c>
      <c r="R435" s="37" t="s">
        <v>5448</v>
      </c>
      <c r="S435" s="38">
        <v>44369</v>
      </c>
      <c r="T435" s="39">
        <f t="shared" si="55"/>
        <v>28</v>
      </c>
    </row>
    <row r="436" spans="1:20" s="39" customFormat="1" ht="54" hidden="1" outlineLevel="1">
      <c r="A436" s="32">
        <f t="shared" si="56"/>
        <v>428</v>
      </c>
      <c r="B436" s="32" t="s">
        <v>3868</v>
      </c>
      <c r="C436" s="32" t="s">
        <v>3869</v>
      </c>
      <c r="D436" s="48" t="s">
        <v>5449</v>
      </c>
      <c r="E436" s="34">
        <v>576211744</v>
      </c>
      <c r="F436" s="34" t="s">
        <v>291</v>
      </c>
      <c r="G436" s="34" t="s">
        <v>12455</v>
      </c>
      <c r="H436" s="35" t="s">
        <v>5450</v>
      </c>
      <c r="I436" s="36" t="str">
        <f t="shared" si="49"/>
        <v>3</v>
      </c>
      <c r="J436" s="36">
        <f t="shared" si="50"/>
        <v>14</v>
      </c>
      <c r="K436" s="36" t="str">
        <f t="shared" si="51"/>
        <v>24</v>
      </c>
      <c r="L436" s="36" t="str">
        <f t="shared" si="52"/>
        <v>08</v>
      </c>
      <c r="M436" s="36" t="str">
        <f t="shared" si="53"/>
        <v>99</v>
      </c>
      <c r="N436" s="34">
        <f t="shared" si="54"/>
        <v>45125.665670000002</v>
      </c>
      <c r="O436" s="37">
        <v>30000</v>
      </c>
      <c r="P436" s="37">
        <v>15125.665670000002</v>
      </c>
      <c r="Q436" s="32" t="s">
        <v>3872</v>
      </c>
      <c r="R436" s="37" t="s">
        <v>5451</v>
      </c>
      <c r="S436" s="38">
        <v>44371</v>
      </c>
      <c r="T436" s="39">
        <f t="shared" si="55"/>
        <v>28</v>
      </c>
    </row>
    <row r="437" spans="1:20" s="39" customFormat="1" ht="54" hidden="1" outlineLevel="1">
      <c r="A437" s="32">
        <f t="shared" si="56"/>
        <v>429</v>
      </c>
      <c r="B437" s="32" t="s">
        <v>3868</v>
      </c>
      <c r="C437" s="32" t="s">
        <v>3869</v>
      </c>
      <c r="D437" s="48" t="s">
        <v>5452</v>
      </c>
      <c r="E437" s="34">
        <v>528784324</v>
      </c>
      <c r="F437" s="34" t="s">
        <v>287</v>
      </c>
      <c r="G437" s="34" t="s">
        <v>12456</v>
      </c>
      <c r="H437" s="35" t="s">
        <v>5453</v>
      </c>
      <c r="I437" s="36" t="str">
        <f t="shared" si="49"/>
        <v>3</v>
      </c>
      <c r="J437" s="36">
        <f t="shared" si="50"/>
        <v>14</v>
      </c>
      <c r="K437" s="36" t="str">
        <f t="shared" si="51"/>
        <v>11</v>
      </c>
      <c r="L437" s="36" t="str">
        <f t="shared" si="52"/>
        <v>08</v>
      </c>
      <c r="M437" s="36" t="str">
        <f t="shared" si="53"/>
        <v>84</v>
      </c>
      <c r="N437" s="34">
        <f t="shared" si="54"/>
        <v>35237.728239999997</v>
      </c>
      <c r="O437" s="37">
        <v>23679.599999999999</v>
      </c>
      <c r="P437" s="37">
        <v>11558.12824</v>
      </c>
      <c r="Q437" s="32" t="s">
        <v>3872</v>
      </c>
      <c r="R437" s="37" t="s">
        <v>5454</v>
      </c>
      <c r="S437" s="38">
        <v>44406</v>
      </c>
      <c r="T437" s="39">
        <f t="shared" si="55"/>
        <v>28</v>
      </c>
    </row>
    <row r="438" spans="1:20" s="39" customFormat="1" ht="54" hidden="1" outlineLevel="1">
      <c r="A438" s="32">
        <f t="shared" si="56"/>
        <v>430</v>
      </c>
      <c r="B438" s="32" t="s">
        <v>3868</v>
      </c>
      <c r="C438" s="32" t="s">
        <v>3869</v>
      </c>
      <c r="D438" s="48" t="s">
        <v>5455</v>
      </c>
      <c r="E438" s="34">
        <v>534909931</v>
      </c>
      <c r="F438" s="34" t="s">
        <v>296</v>
      </c>
      <c r="G438" s="34" t="s">
        <v>12457</v>
      </c>
      <c r="H438" s="35" t="s">
        <v>5456</v>
      </c>
      <c r="I438" s="36" t="str">
        <f t="shared" si="49"/>
        <v>4</v>
      </c>
      <c r="J438" s="36">
        <f t="shared" si="50"/>
        <v>14</v>
      </c>
      <c r="K438" s="36" t="str">
        <f t="shared" si="51"/>
        <v>08</v>
      </c>
      <c r="L438" s="36" t="str">
        <f t="shared" si="52"/>
        <v>06</v>
      </c>
      <c r="M438" s="36" t="str">
        <f t="shared" si="53"/>
        <v>93</v>
      </c>
      <c r="N438" s="34">
        <f t="shared" si="54"/>
        <v>48498.481449999999</v>
      </c>
      <c r="O438" s="37">
        <v>32000</v>
      </c>
      <c r="P438" s="37">
        <v>16498.481449999999</v>
      </c>
      <c r="Q438" s="32" t="s">
        <v>3872</v>
      </c>
      <c r="R438" s="37" t="s">
        <v>5457</v>
      </c>
      <c r="S438" s="38">
        <v>44377</v>
      </c>
      <c r="T438" s="39">
        <f t="shared" si="55"/>
        <v>28</v>
      </c>
    </row>
    <row r="439" spans="1:20" s="39" customFormat="1" ht="54" hidden="1" outlineLevel="1">
      <c r="A439" s="32">
        <f t="shared" si="56"/>
        <v>431</v>
      </c>
      <c r="B439" s="32" t="s">
        <v>3868</v>
      </c>
      <c r="C439" s="32" t="s">
        <v>3869</v>
      </c>
      <c r="D439" s="48" t="s">
        <v>5458</v>
      </c>
      <c r="E439" s="34">
        <v>485839822</v>
      </c>
      <c r="F439" s="34" t="s">
        <v>299</v>
      </c>
      <c r="G439" s="34" t="s">
        <v>12458</v>
      </c>
      <c r="H439" s="35" t="s">
        <v>5459</v>
      </c>
      <c r="I439" s="36" t="str">
        <f t="shared" si="49"/>
        <v>4</v>
      </c>
      <c r="J439" s="36">
        <f t="shared" si="50"/>
        <v>14</v>
      </c>
      <c r="K439" s="36" t="str">
        <f t="shared" si="51"/>
        <v>30</v>
      </c>
      <c r="L439" s="36" t="str">
        <f t="shared" si="52"/>
        <v>01</v>
      </c>
      <c r="M439" s="36" t="str">
        <f t="shared" si="53"/>
        <v>70</v>
      </c>
      <c r="N439" s="34">
        <f t="shared" si="54"/>
        <v>39176.731240000001</v>
      </c>
      <c r="O439" s="37">
        <v>30298.5</v>
      </c>
      <c r="P439" s="37">
        <v>8878.231240000001</v>
      </c>
      <c r="Q439" s="32" t="s">
        <v>3872</v>
      </c>
      <c r="R439" s="37" t="s">
        <v>5460</v>
      </c>
      <c r="S439" s="38">
        <v>44525</v>
      </c>
      <c r="T439" s="39">
        <f t="shared" si="55"/>
        <v>28</v>
      </c>
    </row>
    <row r="440" spans="1:20" s="39" customFormat="1" ht="54" hidden="1" outlineLevel="1">
      <c r="A440" s="32">
        <f t="shared" si="56"/>
        <v>432</v>
      </c>
      <c r="B440" s="32" t="s">
        <v>3868</v>
      </c>
      <c r="C440" s="32" t="s">
        <v>3869</v>
      </c>
      <c r="D440" s="48" t="s">
        <v>5461</v>
      </c>
      <c r="E440" s="34">
        <v>517896049</v>
      </c>
      <c r="F440" s="34" t="s">
        <v>5462</v>
      </c>
      <c r="G440" s="34" t="s">
        <v>12459</v>
      </c>
      <c r="H440" s="35" t="s">
        <v>5463</v>
      </c>
      <c r="I440" s="36" t="str">
        <f t="shared" si="49"/>
        <v>4</v>
      </c>
      <c r="J440" s="36">
        <f t="shared" si="50"/>
        <v>14</v>
      </c>
      <c r="K440" s="36" t="str">
        <f t="shared" si="51"/>
        <v>04</v>
      </c>
      <c r="L440" s="36" t="str">
        <f t="shared" si="52"/>
        <v>03</v>
      </c>
      <c r="M440" s="36" t="str">
        <f t="shared" si="53"/>
        <v>85</v>
      </c>
      <c r="N440" s="34">
        <f t="shared" si="54"/>
        <v>41068.16274</v>
      </c>
      <c r="O440" s="37">
        <v>26000</v>
      </c>
      <c r="P440" s="37">
        <v>15068.162739999998</v>
      </c>
      <c r="Q440" s="32" t="s">
        <v>3872</v>
      </c>
      <c r="R440" s="37" t="s">
        <v>5464</v>
      </c>
      <c r="S440" s="38">
        <v>44364</v>
      </c>
      <c r="T440" s="39">
        <f t="shared" si="55"/>
        <v>28</v>
      </c>
    </row>
    <row r="441" spans="1:20" s="39" customFormat="1" ht="54" hidden="1" outlineLevel="1">
      <c r="A441" s="32">
        <f t="shared" si="56"/>
        <v>433</v>
      </c>
      <c r="B441" s="32" t="s">
        <v>3868</v>
      </c>
      <c r="C441" s="32" t="s">
        <v>3869</v>
      </c>
      <c r="D441" s="48" t="s">
        <v>5465</v>
      </c>
      <c r="E441" s="34">
        <v>538355496</v>
      </c>
      <c r="F441" s="34" t="s">
        <v>5466</v>
      </c>
      <c r="G441" s="34" t="s">
        <v>12460</v>
      </c>
      <c r="H441" s="35" t="s">
        <v>5467</v>
      </c>
      <c r="I441" s="36" t="str">
        <f t="shared" si="49"/>
        <v>3</v>
      </c>
      <c r="J441" s="36">
        <f t="shared" si="50"/>
        <v>14</v>
      </c>
      <c r="K441" s="36" t="str">
        <f t="shared" si="51"/>
        <v>13</v>
      </c>
      <c r="L441" s="36" t="str">
        <f t="shared" si="52"/>
        <v>07</v>
      </c>
      <c r="M441" s="36" t="str">
        <f t="shared" si="53"/>
        <v>84</v>
      </c>
      <c r="N441" s="34">
        <f t="shared" si="54"/>
        <v>50316.302989999996</v>
      </c>
      <c r="O441" s="37">
        <v>32000</v>
      </c>
      <c r="P441" s="37">
        <v>18316.30299</v>
      </c>
      <c r="Q441" s="32" t="s">
        <v>3872</v>
      </c>
      <c r="R441" s="37" t="s">
        <v>5468</v>
      </c>
      <c r="S441" s="38">
        <v>44357</v>
      </c>
      <c r="T441" s="39">
        <f t="shared" si="55"/>
        <v>28</v>
      </c>
    </row>
    <row r="442" spans="1:20" s="39" customFormat="1" ht="54" hidden="1" outlineLevel="1">
      <c r="A442" s="32">
        <f t="shared" si="56"/>
        <v>434</v>
      </c>
      <c r="B442" s="32" t="s">
        <v>3868</v>
      </c>
      <c r="C442" s="32" t="s">
        <v>3869</v>
      </c>
      <c r="D442" s="48" t="s">
        <v>5469</v>
      </c>
      <c r="E442" s="34">
        <v>529985169</v>
      </c>
      <c r="F442" s="34" t="s">
        <v>5470</v>
      </c>
      <c r="G442" s="34" t="s">
        <v>12461</v>
      </c>
      <c r="H442" s="35" t="s">
        <v>5471</v>
      </c>
      <c r="I442" s="36" t="str">
        <f t="shared" si="49"/>
        <v>3</v>
      </c>
      <c r="J442" s="36">
        <f t="shared" si="50"/>
        <v>14</v>
      </c>
      <c r="K442" s="36" t="str">
        <f t="shared" si="51"/>
        <v>27</v>
      </c>
      <c r="L442" s="36" t="str">
        <f t="shared" si="52"/>
        <v>10</v>
      </c>
      <c r="M442" s="36" t="str">
        <f t="shared" si="53"/>
        <v>77</v>
      </c>
      <c r="N442" s="34">
        <f t="shared" si="54"/>
        <v>43201.502869999997</v>
      </c>
      <c r="O442" s="37">
        <v>27676</v>
      </c>
      <c r="P442" s="37">
        <v>15525.502869999998</v>
      </c>
      <c r="Q442" s="32" t="s">
        <v>3872</v>
      </c>
      <c r="R442" s="37" t="s">
        <v>5472</v>
      </c>
      <c r="S442" s="38">
        <v>44365</v>
      </c>
      <c r="T442" s="39">
        <f t="shared" si="55"/>
        <v>28</v>
      </c>
    </row>
    <row r="443" spans="1:20" s="39" customFormat="1" ht="54" hidden="1" outlineLevel="1">
      <c r="A443" s="32">
        <f t="shared" si="56"/>
        <v>435</v>
      </c>
      <c r="B443" s="32" t="s">
        <v>3868</v>
      </c>
      <c r="C443" s="32" t="s">
        <v>3869</v>
      </c>
      <c r="D443" s="48" t="s">
        <v>5473</v>
      </c>
      <c r="E443" s="34">
        <v>516726211</v>
      </c>
      <c r="F443" s="34" t="s">
        <v>5474</v>
      </c>
      <c r="G443" s="34" t="s">
        <v>12462</v>
      </c>
      <c r="H443" s="35" t="s">
        <v>5475</v>
      </c>
      <c r="I443" s="36" t="str">
        <f t="shared" si="49"/>
        <v>4</v>
      </c>
      <c r="J443" s="36">
        <f t="shared" si="50"/>
        <v>14</v>
      </c>
      <c r="K443" s="36" t="str">
        <f t="shared" si="51"/>
        <v>05</v>
      </c>
      <c r="L443" s="36" t="str">
        <f t="shared" si="52"/>
        <v>12</v>
      </c>
      <c r="M443" s="36" t="str">
        <f t="shared" si="53"/>
        <v>84</v>
      </c>
      <c r="N443" s="34">
        <f t="shared" si="54"/>
        <v>47254.205379999999</v>
      </c>
      <c r="O443" s="37">
        <v>32000</v>
      </c>
      <c r="P443" s="37">
        <v>15254.205379999999</v>
      </c>
      <c r="Q443" s="32" t="s">
        <v>3872</v>
      </c>
      <c r="R443" s="37" t="s">
        <v>5476</v>
      </c>
      <c r="S443" s="38">
        <v>44419</v>
      </c>
      <c r="T443" s="39">
        <f t="shared" si="55"/>
        <v>28</v>
      </c>
    </row>
    <row r="444" spans="1:20" s="39" customFormat="1" ht="54" hidden="1" outlineLevel="1">
      <c r="A444" s="32">
        <f t="shared" si="56"/>
        <v>436</v>
      </c>
      <c r="B444" s="32" t="s">
        <v>3868</v>
      </c>
      <c r="C444" s="32" t="s">
        <v>3869</v>
      </c>
      <c r="D444" s="48" t="s">
        <v>5477</v>
      </c>
      <c r="E444" s="34">
        <v>626962766</v>
      </c>
      <c r="F444" s="34" t="s">
        <v>5478</v>
      </c>
      <c r="G444" s="34" t="s">
        <v>12463</v>
      </c>
      <c r="H444" s="35" t="s">
        <v>5479</v>
      </c>
      <c r="I444" s="36" t="str">
        <f t="shared" si="49"/>
        <v>4</v>
      </c>
      <c r="J444" s="36">
        <f t="shared" si="50"/>
        <v>14</v>
      </c>
      <c r="K444" s="36" t="str">
        <f t="shared" si="51"/>
        <v>17</v>
      </c>
      <c r="L444" s="36" t="str">
        <f t="shared" si="52"/>
        <v>10</v>
      </c>
      <c r="M444" s="36" t="str">
        <f t="shared" si="53"/>
        <v>96</v>
      </c>
      <c r="N444" s="34">
        <f t="shared" si="54"/>
        <v>33087.916550000002</v>
      </c>
      <c r="O444" s="37">
        <v>23520</v>
      </c>
      <c r="P444" s="37">
        <v>9567.9165499999999</v>
      </c>
      <c r="Q444" s="32" t="s">
        <v>3872</v>
      </c>
      <c r="R444" s="37" t="s">
        <v>5480</v>
      </c>
      <c r="S444" s="38">
        <v>44434</v>
      </c>
      <c r="T444" s="39">
        <f t="shared" si="55"/>
        <v>28</v>
      </c>
    </row>
    <row r="445" spans="1:20" s="39" customFormat="1" ht="54" hidden="1" outlineLevel="1">
      <c r="A445" s="32">
        <f t="shared" si="56"/>
        <v>437</v>
      </c>
      <c r="B445" s="32" t="s">
        <v>3868</v>
      </c>
      <c r="C445" s="32" t="s">
        <v>3869</v>
      </c>
      <c r="D445" s="48" t="s">
        <v>5481</v>
      </c>
      <c r="E445" s="34">
        <v>560847387</v>
      </c>
      <c r="F445" s="34" t="s">
        <v>5482</v>
      </c>
      <c r="G445" s="34" t="s">
        <v>12464</v>
      </c>
      <c r="H445" s="35" t="s">
        <v>5483</v>
      </c>
      <c r="I445" s="36" t="str">
        <f t="shared" si="49"/>
        <v>4</v>
      </c>
      <c r="J445" s="36">
        <f t="shared" si="50"/>
        <v>14</v>
      </c>
      <c r="K445" s="36" t="str">
        <f t="shared" si="51"/>
        <v>25</v>
      </c>
      <c r="L445" s="36" t="str">
        <f t="shared" si="52"/>
        <v>04</v>
      </c>
      <c r="M445" s="36" t="str">
        <f t="shared" si="53"/>
        <v>83</v>
      </c>
      <c r="N445" s="34">
        <f t="shared" si="54"/>
        <v>35646.783840000004</v>
      </c>
      <c r="O445" s="37">
        <v>23520</v>
      </c>
      <c r="P445" s="37">
        <v>12126.78384</v>
      </c>
      <c r="Q445" s="32" t="s">
        <v>3872</v>
      </c>
      <c r="R445" s="37" t="s">
        <v>5484</v>
      </c>
      <c r="S445" s="38">
        <v>44403</v>
      </c>
      <c r="T445" s="39">
        <f t="shared" si="55"/>
        <v>28</v>
      </c>
    </row>
    <row r="446" spans="1:20" s="39" customFormat="1" ht="54" hidden="1" outlineLevel="1">
      <c r="A446" s="32">
        <f t="shared" si="56"/>
        <v>438</v>
      </c>
      <c r="B446" s="32" t="s">
        <v>3868</v>
      </c>
      <c r="C446" s="32" t="s">
        <v>3869</v>
      </c>
      <c r="D446" s="48" t="s">
        <v>5485</v>
      </c>
      <c r="E446" s="34">
        <v>627332536</v>
      </c>
      <c r="F446" s="34" t="s">
        <v>5486</v>
      </c>
      <c r="G446" s="34" t="s">
        <v>12465</v>
      </c>
      <c r="H446" s="35" t="s">
        <v>5487</v>
      </c>
      <c r="I446" s="36" t="str">
        <f t="shared" si="49"/>
        <v>4</v>
      </c>
      <c r="J446" s="36">
        <f t="shared" si="50"/>
        <v>14</v>
      </c>
      <c r="K446" s="36" t="str">
        <f t="shared" si="51"/>
        <v>16</v>
      </c>
      <c r="L446" s="36" t="str">
        <f t="shared" si="52"/>
        <v>10</v>
      </c>
      <c r="M446" s="36" t="str">
        <f t="shared" si="53"/>
        <v>88</v>
      </c>
      <c r="N446" s="34">
        <f t="shared" si="54"/>
        <v>38082.339659999998</v>
      </c>
      <c r="O446" s="37">
        <v>25100</v>
      </c>
      <c r="P446" s="37">
        <v>12982.33966</v>
      </c>
      <c r="Q446" s="32" t="s">
        <v>3872</v>
      </c>
      <c r="R446" s="37" t="s">
        <v>5488</v>
      </c>
      <c r="S446" s="38">
        <v>44391</v>
      </c>
      <c r="T446" s="39">
        <f t="shared" si="55"/>
        <v>28</v>
      </c>
    </row>
    <row r="447" spans="1:20" s="39" customFormat="1" ht="54" hidden="1" outlineLevel="1">
      <c r="A447" s="32">
        <f t="shared" si="56"/>
        <v>439</v>
      </c>
      <c r="B447" s="32" t="s">
        <v>3868</v>
      </c>
      <c r="C447" s="32" t="s">
        <v>3869</v>
      </c>
      <c r="D447" s="48" t="s">
        <v>5489</v>
      </c>
      <c r="E447" s="34">
        <v>525514978</v>
      </c>
      <c r="F447" s="34" t="s">
        <v>5490</v>
      </c>
      <c r="G447" s="34" t="s">
        <v>12466</v>
      </c>
      <c r="H447" s="35" t="s">
        <v>5491</v>
      </c>
      <c r="I447" s="36" t="str">
        <f t="shared" si="49"/>
        <v>4</v>
      </c>
      <c r="J447" s="36">
        <f t="shared" si="50"/>
        <v>14</v>
      </c>
      <c r="K447" s="36" t="str">
        <f t="shared" si="51"/>
        <v>11</v>
      </c>
      <c r="L447" s="36" t="str">
        <f t="shared" si="52"/>
        <v>07</v>
      </c>
      <c r="M447" s="36" t="str">
        <f t="shared" si="53"/>
        <v>95</v>
      </c>
      <c r="N447" s="34">
        <f t="shared" si="54"/>
        <v>34486.270920000003</v>
      </c>
      <c r="O447" s="37">
        <v>23174.65</v>
      </c>
      <c r="P447" s="37">
        <v>11311.620919999999</v>
      </c>
      <c r="Q447" s="32" t="s">
        <v>3872</v>
      </c>
      <c r="R447" s="37" t="s">
        <v>5492</v>
      </c>
      <c r="S447" s="38">
        <v>44403</v>
      </c>
      <c r="T447" s="39">
        <f t="shared" si="55"/>
        <v>28</v>
      </c>
    </row>
    <row r="448" spans="1:20" s="39" customFormat="1" ht="54" hidden="1" outlineLevel="1">
      <c r="A448" s="32">
        <f t="shared" si="56"/>
        <v>440</v>
      </c>
      <c r="B448" s="32" t="s">
        <v>3868</v>
      </c>
      <c r="C448" s="32" t="s">
        <v>3869</v>
      </c>
      <c r="D448" s="48" t="s">
        <v>5493</v>
      </c>
      <c r="E448" s="34">
        <v>519677398</v>
      </c>
      <c r="F448" s="34" t="s">
        <v>209</v>
      </c>
      <c r="G448" s="34" t="s">
        <v>12467</v>
      </c>
      <c r="H448" s="35" t="s">
        <v>5494</v>
      </c>
      <c r="I448" s="36" t="str">
        <f t="shared" si="49"/>
        <v>3</v>
      </c>
      <c r="J448" s="36">
        <f t="shared" si="50"/>
        <v>14</v>
      </c>
      <c r="K448" s="36" t="str">
        <f t="shared" si="51"/>
        <v>16</v>
      </c>
      <c r="L448" s="36" t="str">
        <f t="shared" si="52"/>
        <v>01</v>
      </c>
      <c r="M448" s="36" t="str">
        <f t="shared" si="53"/>
        <v>91</v>
      </c>
      <c r="N448" s="34">
        <f t="shared" si="54"/>
        <v>50577.124909999999</v>
      </c>
      <c r="O448" s="37">
        <v>32000</v>
      </c>
      <c r="P448" s="37">
        <v>18577.124909999999</v>
      </c>
      <c r="Q448" s="32" t="s">
        <v>3872</v>
      </c>
      <c r="R448" s="37" t="s">
        <v>5495</v>
      </c>
      <c r="S448" s="38">
        <v>44356</v>
      </c>
      <c r="T448" s="39">
        <f t="shared" si="55"/>
        <v>28</v>
      </c>
    </row>
    <row r="449" spans="1:20" s="39" customFormat="1" ht="54" hidden="1" outlineLevel="1">
      <c r="A449" s="32">
        <f t="shared" si="56"/>
        <v>441</v>
      </c>
      <c r="B449" s="32" t="s">
        <v>3868</v>
      </c>
      <c r="C449" s="32" t="s">
        <v>3869</v>
      </c>
      <c r="D449" s="48" t="s">
        <v>5496</v>
      </c>
      <c r="E449" s="34">
        <v>523561943</v>
      </c>
      <c r="F449" s="34" t="s">
        <v>5497</v>
      </c>
      <c r="G449" s="34" t="s">
        <v>12468</v>
      </c>
      <c r="H449" s="35" t="s">
        <v>5498</v>
      </c>
      <c r="I449" s="36" t="str">
        <f t="shared" si="49"/>
        <v>4</v>
      </c>
      <c r="J449" s="36">
        <f t="shared" si="50"/>
        <v>14</v>
      </c>
      <c r="K449" s="36" t="str">
        <f t="shared" si="51"/>
        <v>20</v>
      </c>
      <c r="L449" s="36" t="str">
        <f t="shared" si="52"/>
        <v>03</v>
      </c>
      <c r="M449" s="36" t="str">
        <f t="shared" si="53"/>
        <v>90</v>
      </c>
      <c r="N449" s="34">
        <f t="shared" si="54"/>
        <v>33333.54924</v>
      </c>
      <c r="O449" s="37">
        <v>22400</v>
      </c>
      <c r="P449" s="37">
        <v>10933.54924</v>
      </c>
      <c r="Q449" s="32" t="s">
        <v>3872</v>
      </c>
      <c r="R449" s="37" t="s">
        <v>5499</v>
      </c>
      <c r="S449" s="38">
        <v>44403</v>
      </c>
      <c r="T449" s="39">
        <f t="shared" si="55"/>
        <v>28</v>
      </c>
    </row>
    <row r="450" spans="1:20" s="39" customFormat="1" ht="54" hidden="1" outlineLevel="1">
      <c r="A450" s="32">
        <f t="shared" si="56"/>
        <v>442</v>
      </c>
      <c r="B450" s="32" t="s">
        <v>3868</v>
      </c>
      <c r="C450" s="32" t="s">
        <v>3869</v>
      </c>
      <c r="D450" s="48" t="s">
        <v>5500</v>
      </c>
      <c r="E450" s="34">
        <v>517485931</v>
      </c>
      <c r="F450" s="34" t="s">
        <v>230</v>
      </c>
      <c r="G450" s="34" t="s">
        <v>12469</v>
      </c>
      <c r="H450" s="35" t="s">
        <v>5501</v>
      </c>
      <c r="I450" s="36" t="str">
        <f t="shared" si="49"/>
        <v>3</v>
      </c>
      <c r="J450" s="36">
        <f t="shared" si="50"/>
        <v>14</v>
      </c>
      <c r="K450" s="36" t="str">
        <f t="shared" si="51"/>
        <v>12</v>
      </c>
      <c r="L450" s="36" t="str">
        <f t="shared" si="52"/>
        <v>02</v>
      </c>
      <c r="M450" s="36" t="str">
        <f t="shared" si="53"/>
        <v>85</v>
      </c>
      <c r="N450" s="34">
        <f t="shared" si="54"/>
        <v>42944.606390000001</v>
      </c>
      <c r="O450" s="37">
        <v>27814.05</v>
      </c>
      <c r="P450" s="37">
        <v>15130.55639</v>
      </c>
      <c r="Q450" s="32" t="s">
        <v>3872</v>
      </c>
      <c r="R450" s="37" t="s">
        <v>5502</v>
      </c>
      <c r="S450" s="38">
        <v>44363</v>
      </c>
      <c r="T450" s="39">
        <f t="shared" si="55"/>
        <v>28</v>
      </c>
    </row>
    <row r="451" spans="1:20" s="39" customFormat="1" ht="54" hidden="1" outlineLevel="1">
      <c r="A451" s="32">
        <f t="shared" si="56"/>
        <v>443</v>
      </c>
      <c r="B451" s="32" t="s">
        <v>3868</v>
      </c>
      <c r="C451" s="32" t="s">
        <v>3869</v>
      </c>
      <c r="D451" s="48" t="s">
        <v>5503</v>
      </c>
      <c r="E451" s="34">
        <v>494681186</v>
      </c>
      <c r="F451" s="34" t="s">
        <v>5504</v>
      </c>
      <c r="G451" s="34" t="s">
        <v>12470</v>
      </c>
      <c r="H451" s="35" t="s">
        <v>5505</v>
      </c>
      <c r="I451" s="36" t="str">
        <f t="shared" si="49"/>
        <v>3</v>
      </c>
      <c r="J451" s="36">
        <f t="shared" si="50"/>
        <v>14</v>
      </c>
      <c r="K451" s="36" t="str">
        <f t="shared" si="51"/>
        <v>15</v>
      </c>
      <c r="L451" s="36" t="str">
        <f t="shared" si="52"/>
        <v>05</v>
      </c>
      <c r="M451" s="36" t="str">
        <f t="shared" si="53"/>
        <v>89</v>
      </c>
      <c r="N451" s="34">
        <f t="shared" si="54"/>
        <v>34355.273740000004</v>
      </c>
      <c r="O451" s="37">
        <v>23188.2</v>
      </c>
      <c r="P451" s="37">
        <v>11167.07374</v>
      </c>
      <c r="Q451" s="32" t="s">
        <v>3872</v>
      </c>
      <c r="R451" s="37" t="s">
        <v>5506</v>
      </c>
      <c r="S451" s="38">
        <v>44406</v>
      </c>
      <c r="T451" s="39">
        <f t="shared" si="55"/>
        <v>28</v>
      </c>
    </row>
    <row r="452" spans="1:20" s="39" customFormat="1" ht="54" hidden="1" outlineLevel="1">
      <c r="A452" s="32">
        <f t="shared" si="56"/>
        <v>444</v>
      </c>
      <c r="B452" s="32" t="s">
        <v>3868</v>
      </c>
      <c r="C452" s="32" t="s">
        <v>3869</v>
      </c>
      <c r="D452" s="48" t="s">
        <v>5507</v>
      </c>
      <c r="E452" s="34">
        <v>611223729</v>
      </c>
      <c r="F452" s="34" t="s">
        <v>5508</v>
      </c>
      <c r="G452" s="34" t="s">
        <v>12471</v>
      </c>
      <c r="H452" s="35" t="s">
        <v>5509</v>
      </c>
      <c r="I452" s="36" t="str">
        <f t="shared" si="49"/>
        <v>5</v>
      </c>
      <c r="J452" s="36">
        <f t="shared" si="50"/>
        <v>14</v>
      </c>
      <c r="K452" s="36" t="str">
        <f t="shared" si="51"/>
        <v>03</v>
      </c>
      <c r="L452" s="36" t="str">
        <f t="shared" si="52"/>
        <v>02</v>
      </c>
      <c r="M452" s="36" t="str">
        <f t="shared" si="53"/>
        <v>00</v>
      </c>
      <c r="N452" s="34">
        <f t="shared" si="54"/>
        <v>45090.006330000004</v>
      </c>
      <c r="O452" s="37">
        <v>29884.5</v>
      </c>
      <c r="P452" s="37">
        <v>15205.50633</v>
      </c>
      <c r="Q452" s="32" t="s">
        <v>3872</v>
      </c>
      <c r="R452" s="37" t="s">
        <v>5510</v>
      </c>
      <c r="S452" s="38">
        <v>44370</v>
      </c>
      <c r="T452" s="39">
        <f t="shared" si="55"/>
        <v>28</v>
      </c>
    </row>
    <row r="453" spans="1:20" s="39" customFormat="1" ht="54" hidden="1" outlineLevel="1">
      <c r="A453" s="32">
        <f t="shared" si="56"/>
        <v>445</v>
      </c>
      <c r="B453" s="32" t="s">
        <v>3868</v>
      </c>
      <c r="C453" s="32" t="s">
        <v>3869</v>
      </c>
      <c r="D453" s="48" t="s">
        <v>5511</v>
      </c>
      <c r="E453" s="34">
        <v>543974144</v>
      </c>
      <c r="F453" s="34" t="s">
        <v>5512</v>
      </c>
      <c r="G453" s="34" t="s">
        <v>12472</v>
      </c>
      <c r="H453" s="35" t="s">
        <v>5513</v>
      </c>
      <c r="I453" s="36" t="str">
        <f t="shared" si="49"/>
        <v>3</v>
      </c>
      <c r="J453" s="36">
        <f t="shared" si="50"/>
        <v>14</v>
      </c>
      <c r="K453" s="36" t="str">
        <f t="shared" si="51"/>
        <v>22</v>
      </c>
      <c r="L453" s="36" t="str">
        <f t="shared" si="52"/>
        <v>05</v>
      </c>
      <c r="M453" s="36" t="str">
        <f t="shared" si="53"/>
        <v>90</v>
      </c>
      <c r="N453" s="34">
        <f t="shared" si="54"/>
        <v>38971.511469999998</v>
      </c>
      <c r="O453" s="37">
        <v>25993.256000000001</v>
      </c>
      <c r="P453" s="37">
        <v>12978.255469999998</v>
      </c>
      <c r="Q453" s="32" t="s">
        <v>3872</v>
      </c>
      <c r="R453" s="37" t="s">
        <v>5514</v>
      </c>
      <c r="S453" s="38">
        <v>44403</v>
      </c>
      <c r="T453" s="39">
        <f t="shared" si="55"/>
        <v>28</v>
      </c>
    </row>
    <row r="454" spans="1:20" s="39" customFormat="1" ht="54" hidden="1" outlineLevel="1">
      <c r="A454" s="32">
        <f t="shared" si="56"/>
        <v>446</v>
      </c>
      <c r="B454" s="32" t="s">
        <v>3868</v>
      </c>
      <c r="C454" s="32" t="s">
        <v>3869</v>
      </c>
      <c r="D454" s="48" t="s">
        <v>5515</v>
      </c>
      <c r="E454" s="34">
        <v>489508914</v>
      </c>
      <c r="F454" s="34" t="s">
        <v>245</v>
      </c>
      <c r="G454" s="34" t="s">
        <v>12473</v>
      </c>
      <c r="H454" s="35" t="s">
        <v>5516</v>
      </c>
      <c r="I454" s="36" t="str">
        <f t="shared" si="49"/>
        <v>4</v>
      </c>
      <c r="J454" s="36">
        <f t="shared" si="50"/>
        <v>14</v>
      </c>
      <c r="K454" s="36" t="str">
        <f t="shared" si="51"/>
        <v>13</v>
      </c>
      <c r="L454" s="36" t="str">
        <f t="shared" si="52"/>
        <v>01</v>
      </c>
      <c r="M454" s="36" t="str">
        <f t="shared" si="53"/>
        <v>70</v>
      </c>
      <c r="N454" s="34">
        <f t="shared" si="54"/>
        <v>43834.313840000003</v>
      </c>
      <c r="O454" s="37">
        <v>28000</v>
      </c>
      <c r="P454" s="37">
        <v>15834.313840000001</v>
      </c>
      <c r="Q454" s="32" t="s">
        <v>3872</v>
      </c>
      <c r="R454" s="37" t="s">
        <v>5517</v>
      </c>
      <c r="S454" s="38">
        <v>44386</v>
      </c>
      <c r="T454" s="39">
        <f t="shared" si="55"/>
        <v>28</v>
      </c>
    </row>
    <row r="455" spans="1:20" s="39" customFormat="1" ht="54" hidden="1" outlineLevel="1">
      <c r="A455" s="32">
        <f t="shared" si="56"/>
        <v>447</v>
      </c>
      <c r="B455" s="32" t="s">
        <v>3868</v>
      </c>
      <c r="C455" s="32" t="s">
        <v>3869</v>
      </c>
      <c r="D455" s="48" t="s">
        <v>5518</v>
      </c>
      <c r="E455" s="34">
        <v>533954277</v>
      </c>
      <c r="F455" s="34" t="s">
        <v>5519</v>
      </c>
      <c r="G455" s="34" t="s">
        <v>12474</v>
      </c>
      <c r="H455" s="35" t="s">
        <v>5520</v>
      </c>
      <c r="I455" s="36" t="str">
        <f t="shared" si="49"/>
        <v>4</v>
      </c>
      <c r="J455" s="36">
        <f t="shared" si="50"/>
        <v>14</v>
      </c>
      <c r="K455" s="36" t="str">
        <f t="shared" si="51"/>
        <v>21</v>
      </c>
      <c r="L455" s="36" t="str">
        <f t="shared" si="52"/>
        <v>07</v>
      </c>
      <c r="M455" s="36" t="str">
        <f t="shared" si="53"/>
        <v>90</v>
      </c>
      <c r="N455" s="34">
        <f t="shared" si="54"/>
        <v>38658.381160000004</v>
      </c>
      <c r="O455" s="37">
        <v>29400</v>
      </c>
      <c r="P455" s="37">
        <v>9258.3811600000008</v>
      </c>
      <c r="Q455" s="32" t="s">
        <v>3872</v>
      </c>
      <c r="R455" s="37" t="s">
        <v>5521</v>
      </c>
      <c r="S455" s="38">
        <v>44526</v>
      </c>
      <c r="T455" s="39">
        <f t="shared" si="55"/>
        <v>28</v>
      </c>
    </row>
    <row r="456" spans="1:20" s="39" customFormat="1" ht="54" hidden="1" outlineLevel="1">
      <c r="A456" s="32">
        <f t="shared" si="56"/>
        <v>448</v>
      </c>
      <c r="B456" s="32" t="s">
        <v>3868</v>
      </c>
      <c r="C456" s="32" t="s">
        <v>3869</v>
      </c>
      <c r="D456" s="48" t="s">
        <v>5522</v>
      </c>
      <c r="E456" s="34">
        <v>500846143</v>
      </c>
      <c r="F456" s="34" t="s">
        <v>5523</v>
      </c>
      <c r="G456" s="34" t="s">
        <v>12475</v>
      </c>
      <c r="H456" s="35" t="s">
        <v>5524</v>
      </c>
      <c r="I456" s="36" t="str">
        <f t="shared" si="49"/>
        <v>3</v>
      </c>
      <c r="J456" s="36">
        <f t="shared" si="50"/>
        <v>14</v>
      </c>
      <c r="K456" s="36" t="str">
        <f t="shared" si="51"/>
        <v>31</v>
      </c>
      <c r="L456" s="36" t="str">
        <f t="shared" si="52"/>
        <v>08</v>
      </c>
      <c r="M456" s="36" t="str">
        <f t="shared" si="53"/>
        <v>90</v>
      </c>
      <c r="N456" s="34">
        <f t="shared" si="54"/>
        <v>37743.731</v>
      </c>
      <c r="O456" s="37">
        <v>25000</v>
      </c>
      <c r="P456" s="37">
        <v>12743.731</v>
      </c>
      <c r="Q456" s="32" t="s">
        <v>3872</v>
      </c>
      <c r="R456" s="37" t="s">
        <v>5525</v>
      </c>
      <c r="S456" s="38">
        <v>44376</v>
      </c>
      <c r="T456" s="39">
        <f t="shared" si="55"/>
        <v>28</v>
      </c>
    </row>
    <row r="457" spans="1:20" s="39" customFormat="1" ht="54" hidden="1" outlineLevel="1">
      <c r="A457" s="32">
        <f t="shared" si="56"/>
        <v>449</v>
      </c>
      <c r="B457" s="32" t="s">
        <v>3868</v>
      </c>
      <c r="C457" s="32" t="s">
        <v>3869</v>
      </c>
      <c r="D457" s="48" t="s">
        <v>5526</v>
      </c>
      <c r="E457" s="34">
        <v>508790644</v>
      </c>
      <c r="F457" s="34" t="s">
        <v>5527</v>
      </c>
      <c r="G457" s="34" t="s">
        <v>12476</v>
      </c>
      <c r="H457" s="35" t="s">
        <v>5528</v>
      </c>
      <c r="I457" s="36" t="str">
        <f t="shared" ref="I457:I520" si="57">+MID(H457,1,1)</f>
        <v>4</v>
      </c>
      <c r="J457" s="36">
        <f t="shared" ref="J457:J520" si="58">+LEN(H457)</f>
        <v>14</v>
      </c>
      <c r="K457" s="36" t="str">
        <f t="shared" ref="K457:K520" si="59">+MID(H457,2,2)</f>
        <v>28</v>
      </c>
      <c r="L457" s="36" t="str">
        <f t="shared" ref="L457:L520" si="60">+MID(H457,4,2)</f>
        <v>10</v>
      </c>
      <c r="M457" s="36" t="str">
        <f t="shared" ref="M457:M520" si="61">+MID(H457,6,2)</f>
        <v>88</v>
      </c>
      <c r="N457" s="34">
        <f t="shared" si="54"/>
        <v>36075.802750000003</v>
      </c>
      <c r="O457" s="37">
        <v>23397.7</v>
      </c>
      <c r="P457" s="37">
        <v>12678.10275</v>
      </c>
      <c r="Q457" s="32" t="s">
        <v>3872</v>
      </c>
      <c r="R457" s="37" t="s">
        <v>5529</v>
      </c>
      <c r="S457" s="38">
        <v>44335</v>
      </c>
      <c r="T457" s="39">
        <f t="shared" si="55"/>
        <v>28</v>
      </c>
    </row>
    <row r="458" spans="1:20" s="39" customFormat="1" ht="54" hidden="1" outlineLevel="1">
      <c r="A458" s="32">
        <f t="shared" si="56"/>
        <v>450</v>
      </c>
      <c r="B458" s="32" t="s">
        <v>3868</v>
      </c>
      <c r="C458" s="32" t="s">
        <v>3869</v>
      </c>
      <c r="D458" s="48" t="s">
        <v>5530</v>
      </c>
      <c r="E458" s="34">
        <v>514219954</v>
      </c>
      <c r="F458" s="34" t="s">
        <v>5531</v>
      </c>
      <c r="G458" s="34" t="s">
        <v>12477</v>
      </c>
      <c r="H458" s="35" t="s">
        <v>5532</v>
      </c>
      <c r="I458" s="36" t="str">
        <f t="shared" si="57"/>
        <v>4</v>
      </c>
      <c r="J458" s="36">
        <f t="shared" si="58"/>
        <v>14</v>
      </c>
      <c r="K458" s="36" t="str">
        <f t="shared" si="59"/>
        <v>14</v>
      </c>
      <c r="L458" s="36" t="str">
        <f t="shared" si="60"/>
        <v>03</v>
      </c>
      <c r="M458" s="36" t="str">
        <f t="shared" si="61"/>
        <v>85</v>
      </c>
      <c r="N458" s="34">
        <f t="shared" ref="N458:N521" si="62">O458+P458</f>
        <v>38544.166010000001</v>
      </c>
      <c r="O458" s="37">
        <v>23764.400000000001</v>
      </c>
      <c r="P458" s="37">
        <v>14779.766010000001</v>
      </c>
      <c r="Q458" s="32" t="s">
        <v>3872</v>
      </c>
      <c r="R458" s="37" t="s">
        <v>5533</v>
      </c>
      <c r="S458" s="38">
        <v>44363</v>
      </c>
      <c r="T458" s="39">
        <f t="shared" ref="T458:T521" si="63">+LEN(R458)</f>
        <v>28</v>
      </c>
    </row>
    <row r="459" spans="1:20" s="39" customFormat="1" ht="54" hidden="1" outlineLevel="1">
      <c r="A459" s="32">
        <f t="shared" ref="A459:A522" si="64">+A458+1</f>
        <v>451</v>
      </c>
      <c r="B459" s="32" t="s">
        <v>3868</v>
      </c>
      <c r="C459" s="32" t="s">
        <v>3869</v>
      </c>
      <c r="D459" s="48" t="s">
        <v>5534</v>
      </c>
      <c r="E459" s="34">
        <v>534814631</v>
      </c>
      <c r="F459" s="34" t="s">
        <v>5535</v>
      </c>
      <c r="G459" s="34" t="s">
        <v>12478</v>
      </c>
      <c r="H459" s="35" t="s">
        <v>5536</v>
      </c>
      <c r="I459" s="36" t="str">
        <f t="shared" si="57"/>
        <v>4</v>
      </c>
      <c r="J459" s="36">
        <f t="shared" si="58"/>
        <v>14</v>
      </c>
      <c r="K459" s="36" t="str">
        <f t="shared" si="59"/>
        <v>23</v>
      </c>
      <c r="L459" s="36" t="str">
        <f t="shared" si="60"/>
        <v>07</v>
      </c>
      <c r="M459" s="36" t="str">
        <f t="shared" si="61"/>
        <v>87</v>
      </c>
      <c r="N459" s="34">
        <f t="shared" si="62"/>
        <v>41276.973129999998</v>
      </c>
      <c r="O459" s="37">
        <v>28203</v>
      </c>
      <c r="P459" s="37">
        <v>13073.973129999998</v>
      </c>
      <c r="Q459" s="32" t="s">
        <v>3872</v>
      </c>
      <c r="R459" s="37" t="s">
        <v>5537</v>
      </c>
      <c r="S459" s="38">
        <v>44427</v>
      </c>
      <c r="T459" s="39">
        <f t="shared" si="63"/>
        <v>28</v>
      </c>
    </row>
    <row r="460" spans="1:20" s="39" customFormat="1" ht="54" hidden="1" outlineLevel="1">
      <c r="A460" s="32">
        <f t="shared" si="64"/>
        <v>452</v>
      </c>
      <c r="B460" s="32" t="s">
        <v>3868</v>
      </c>
      <c r="C460" s="32" t="s">
        <v>3869</v>
      </c>
      <c r="D460" s="48" t="s">
        <v>5538</v>
      </c>
      <c r="E460" s="34">
        <v>621800930</v>
      </c>
      <c r="F460" s="34" t="s">
        <v>5539</v>
      </c>
      <c r="G460" s="34" t="s">
        <v>12479</v>
      </c>
      <c r="H460" s="35" t="s">
        <v>5540</v>
      </c>
      <c r="I460" s="36" t="str">
        <f t="shared" si="57"/>
        <v>4</v>
      </c>
      <c r="J460" s="36">
        <f t="shared" si="58"/>
        <v>14</v>
      </c>
      <c r="K460" s="36" t="str">
        <f t="shared" si="59"/>
        <v>24</v>
      </c>
      <c r="L460" s="36" t="str">
        <f t="shared" si="60"/>
        <v>05</v>
      </c>
      <c r="M460" s="36" t="str">
        <f t="shared" si="61"/>
        <v>95</v>
      </c>
      <c r="N460" s="34">
        <f t="shared" si="62"/>
        <v>49533.837239999993</v>
      </c>
      <c r="O460" s="37">
        <v>32000</v>
      </c>
      <c r="P460" s="37">
        <v>17533.837239999997</v>
      </c>
      <c r="Q460" s="32" t="s">
        <v>3872</v>
      </c>
      <c r="R460" s="37" t="s">
        <v>5541</v>
      </c>
      <c r="S460" s="38"/>
      <c r="T460" s="39">
        <f t="shared" si="63"/>
        <v>28</v>
      </c>
    </row>
    <row r="461" spans="1:20" s="39" customFormat="1" ht="54" hidden="1" outlineLevel="1">
      <c r="A461" s="32">
        <f t="shared" si="64"/>
        <v>453</v>
      </c>
      <c r="B461" s="32" t="s">
        <v>3868</v>
      </c>
      <c r="C461" s="32" t="s">
        <v>3869</v>
      </c>
      <c r="D461" s="48" t="s">
        <v>5542</v>
      </c>
      <c r="E461" s="34">
        <v>626542964</v>
      </c>
      <c r="F461" s="34" t="s">
        <v>5543</v>
      </c>
      <c r="G461" s="34" t="s">
        <v>12480</v>
      </c>
      <c r="H461" s="35" t="s">
        <v>5544</v>
      </c>
      <c r="I461" s="36" t="str">
        <f t="shared" si="57"/>
        <v>4</v>
      </c>
      <c r="J461" s="36">
        <f t="shared" si="58"/>
        <v>14</v>
      </c>
      <c r="K461" s="36" t="str">
        <f t="shared" si="59"/>
        <v>24</v>
      </c>
      <c r="L461" s="36" t="str">
        <f t="shared" si="60"/>
        <v>12</v>
      </c>
      <c r="M461" s="36" t="str">
        <f t="shared" si="61"/>
        <v>93</v>
      </c>
      <c r="N461" s="34">
        <f t="shared" si="62"/>
        <v>41923.04709</v>
      </c>
      <c r="O461" s="37">
        <v>28203</v>
      </c>
      <c r="P461" s="37">
        <v>13720.04709</v>
      </c>
      <c r="Q461" s="32" t="s">
        <v>3872</v>
      </c>
      <c r="R461" s="37" t="s">
        <v>5545</v>
      </c>
      <c r="S461" s="38">
        <v>44412</v>
      </c>
      <c r="T461" s="39">
        <f t="shared" si="63"/>
        <v>28</v>
      </c>
    </row>
    <row r="462" spans="1:20" s="39" customFormat="1" ht="54" hidden="1" outlineLevel="1">
      <c r="A462" s="32">
        <f t="shared" si="64"/>
        <v>454</v>
      </c>
      <c r="B462" s="32" t="s">
        <v>3868</v>
      </c>
      <c r="C462" s="32" t="s">
        <v>3869</v>
      </c>
      <c r="D462" s="48" t="s">
        <v>5546</v>
      </c>
      <c r="E462" s="34">
        <v>551210728</v>
      </c>
      <c r="F462" s="34" t="s">
        <v>5547</v>
      </c>
      <c r="G462" s="34" t="s">
        <v>12481</v>
      </c>
      <c r="H462" s="35" t="s">
        <v>5548</v>
      </c>
      <c r="I462" s="36" t="str">
        <f t="shared" si="57"/>
        <v>4</v>
      </c>
      <c r="J462" s="36">
        <f t="shared" si="58"/>
        <v>14</v>
      </c>
      <c r="K462" s="36" t="str">
        <f t="shared" si="59"/>
        <v>26</v>
      </c>
      <c r="L462" s="36" t="str">
        <f t="shared" si="60"/>
        <v>05</v>
      </c>
      <c r="M462" s="36" t="str">
        <f t="shared" si="61"/>
        <v>87</v>
      </c>
      <c r="N462" s="34">
        <f t="shared" si="62"/>
        <v>40422.447400000005</v>
      </c>
      <c r="O462" s="37">
        <v>26500</v>
      </c>
      <c r="P462" s="37">
        <v>13922.447400000001</v>
      </c>
      <c r="Q462" s="32" t="s">
        <v>3872</v>
      </c>
      <c r="R462" s="37" t="s">
        <v>5549</v>
      </c>
      <c r="S462" s="38">
        <v>44388</v>
      </c>
      <c r="T462" s="39">
        <f t="shared" si="63"/>
        <v>28</v>
      </c>
    </row>
    <row r="463" spans="1:20" s="39" customFormat="1" ht="54" hidden="1" outlineLevel="1">
      <c r="A463" s="32">
        <f t="shared" si="64"/>
        <v>455</v>
      </c>
      <c r="B463" s="32" t="s">
        <v>3868</v>
      </c>
      <c r="C463" s="32" t="s">
        <v>3869</v>
      </c>
      <c r="D463" s="48" t="s">
        <v>5550</v>
      </c>
      <c r="E463" s="34">
        <v>479974738</v>
      </c>
      <c r="F463" s="34" t="s">
        <v>5551</v>
      </c>
      <c r="G463" s="34" t="s">
        <v>12482</v>
      </c>
      <c r="H463" s="35" t="s">
        <v>5552</v>
      </c>
      <c r="I463" s="36" t="str">
        <f t="shared" si="57"/>
        <v>4</v>
      </c>
      <c r="J463" s="36">
        <f t="shared" si="58"/>
        <v>14</v>
      </c>
      <c r="K463" s="36" t="str">
        <f t="shared" si="59"/>
        <v>27</v>
      </c>
      <c r="L463" s="36" t="str">
        <f t="shared" si="60"/>
        <v>01</v>
      </c>
      <c r="M463" s="36" t="str">
        <f t="shared" si="61"/>
        <v>85</v>
      </c>
      <c r="N463" s="34">
        <f t="shared" si="62"/>
        <v>39914.85396</v>
      </c>
      <c r="O463" s="37">
        <v>27060</v>
      </c>
      <c r="P463" s="37">
        <v>12854.85396</v>
      </c>
      <c r="Q463" s="32" t="s">
        <v>3872</v>
      </c>
      <c r="R463" s="37" t="s">
        <v>5553</v>
      </c>
      <c r="S463" s="38">
        <v>44413</v>
      </c>
      <c r="T463" s="39">
        <f t="shared" si="63"/>
        <v>28</v>
      </c>
    </row>
    <row r="464" spans="1:20" s="39" customFormat="1" ht="54" hidden="1" outlineLevel="1">
      <c r="A464" s="32">
        <f t="shared" si="64"/>
        <v>456</v>
      </c>
      <c r="B464" s="32" t="s">
        <v>3868</v>
      </c>
      <c r="C464" s="32" t="s">
        <v>3869</v>
      </c>
      <c r="D464" s="48" t="s">
        <v>5554</v>
      </c>
      <c r="E464" s="34">
        <v>515781842</v>
      </c>
      <c r="F464" s="34" t="s">
        <v>5555</v>
      </c>
      <c r="G464" s="34" t="s">
        <v>12483</v>
      </c>
      <c r="H464" s="35" t="s">
        <v>5556</v>
      </c>
      <c r="I464" s="36" t="str">
        <f t="shared" si="57"/>
        <v>4</v>
      </c>
      <c r="J464" s="36">
        <f t="shared" si="58"/>
        <v>14</v>
      </c>
      <c r="K464" s="36" t="str">
        <f t="shared" si="59"/>
        <v>22</v>
      </c>
      <c r="L464" s="36" t="str">
        <f t="shared" si="60"/>
        <v>02</v>
      </c>
      <c r="M464" s="36" t="str">
        <f t="shared" si="61"/>
        <v>86</v>
      </c>
      <c r="N464" s="34">
        <f t="shared" si="62"/>
        <v>46437.972419999998</v>
      </c>
      <c r="O464" s="37">
        <v>30000</v>
      </c>
      <c r="P464" s="37">
        <v>16437.972419999998</v>
      </c>
      <c r="Q464" s="32" t="s">
        <v>3872</v>
      </c>
      <c r="R464" s="37" t="s">
        <v>5557</v>
      </c>
      <c r="S464" s="38">
        <v>44376</v>
      </c>
      <c r="T464" s="39">
        <f t="shared" si="63"/>
        <v>28</v>
      </c>
    </row>
    <row r="465" spans="1:20" s="39" customFormat="1" ht="54" hidden="1" outlineLevel="1">
      <c r="A465" s="32">
        <f t="shared" si="64"/>
        <v>457</v>
      </c>
      <c r="B465" s="32" t="s">
        <v>3868</v>
      </c>
      <c r="C465" s="32" t="s">
        <v>3869</v>
      </c>
      <c r="D465" s="48" t="s">
        <v>5558</v>
      </c>
      <c r="E465" s="34">
        <v>602189102</v>
      </c>
      <c r="F465" s="34" t="s">
        <v>5559</v>
      </c>
      <c r="G465" s="34" t="s">
        <v>12484</v>
      </c>
      <c r="H465" s="35" t="s">
        <v>5560</v>
      </c>
      <c r="I465" s="36" t="str">
        <f t="shared" si="57"/>
        <v>3</v>
      </c>
      <c r="J465" s="36">
        <f t="shared" si="58"/>
        <v>14</v>
      </c>
      <c r="K465" s="36" t="str">
        <f t="shared" si="59"/>
        <v>10</v>
      </c>
      <c r="L465" s="36" t="str">
        <f t="shared" si="60"/>
        <v>07</v>
      </c>
      <c r="M465" s="36" t="str">
        <f t="shared" si="61"/>
        <v>91</v>
      </c>
      <c r="N465" s="34">
        <f t="shared" si="62"/>
        <v>43900.371630000001</v>
      </c>
      <c r="O465" s="37">
        <v>29993.428</v>
      </c>
      <c r="P465" s="37">
        <v>13906.943630000002</v>
      </c>
      <c r="Q465" s="32" t="s">
        <v>3872</v>
      </c>
      <c r="R465" s="37" t="s">
        <v>5561</v>
      </c>
      <c r="S465" s="38">
        <v>44419</v>
      </c>
      <c r="T465" s="39">
        <f t="shared" si="63"/>
        <v>28</v>
      </c>
    </row>
    <row r="466" spans="1:20" s="39" customFormat="1" ht="54" hidden="1" outlineLevel="1">
      <c r="A466" s="32">
        <f t="shared" si="64"/>
        <v>458</v>
      </c>
      <c r="B466" s="32" t="s">
        <v>3868</v>
      </c>
      <c r="C466" s="32" t="s">
        <v>3869</v>
      </c>
      <c r="D466" s="48" t="s">
        <v>5562</v>
      </c>
      <c r="E466" s="34">
        <v>503086558</v>
      </c>
      <c r="F466" s="34" t="s">
        <v>218</v>
      </c>
      <c r="G466" s="34" t="s">
        <v>12485</v>
      </c>
      <c r="H466" s="35" t="s">
        <v>5563</v>
      </c>
      <c r="I466" s="36" t="str">
        <f t="shared" si="57"/>
        <v>4</v>
      </c>
      <c r="J466" s="36">
        <f t="shared" si="58"/>
        <v>14</v>
      </c>
      <c r="K466" s="36" t="str">
        <f t="shared" si="59"/>
        <v>21</v>
      </c>
      <c r="L466" s="36" t="str">
        <f t="shared" si="60"/>
        <v>07</v>
      </c>
      <c r="M466" s="36" t="str">
        <f t="shared" si="61"/>
        <v>93</v>
      </c>
      <c r="N466" s="34">
        <f t="shared" si="62"/>
        <v>49586.065180000005</v>
      </c>
      <c r="O466" s="37">
        <v>32000</v>
      </c>
      <c r="P466" s="37">
        <v>17586.065180000001</v>
      </c>
      <c r="Q466" s="32" t="s">
        <v>3872</v>
      </c>
      <c r="R466" s="37" t="s">
        <v>5564</v>
      </c>
      <c r="S466" s="38">
        <v>44375</v>
      </c>
      <c r="T466" s="39">
        <f t="shared" si="63"/>
        <v>28</v>
      </c>
    </row>
    <row r="467" spans="1:20" s="39" customFormat="1" ht="54" hidden="1" outlineLevel="1">
      <c r="A467" s="32">
        <f t="shared" si="64"/>
        <v>459</v>
      </c>
      <c r="B467" s="32" t="s">
        <v>3868</v>
      </c>
      <c r="C467" s="32" t="s">
        <v>3869</v>
      </c>
      <c r="D467" s="48" t="s">
        <v>5565</v>
      </c>
      <c r="E467" s="34">
        <v>545000173</v>
      </c>
      <c r="F467" s="34" t="s">
        <v>210</v>
      </c>
      <c r="G467" s="34" t="s">
        <v>12486</v>
      </c>
      <c r="H467" s="35" t="s">
        <v>5566</v>
      </c>
      <c r="I467" s="36" t="str">
        <f t="shared" si="57"/>
        <v>4</v>
      </c>
      <c r="J467" s="36">
        <f t="shared" si="58"/>
        <v>14</v>
      </c>
      <c r="K467" s="36" t="str">
        <f t="shared" si="59"/>
        <v>21</v>
      </c>
      <c r="L467" s="36" t="str">
        <f t="shared" si="60"/>
        <v>09</v>
      </c>
      <c r="M467" s="36" t="str">
        <f t="shared" si="61"/>
        <v>87</v>
      </c>
      <c r="N467" s="34">
        <f t="shared" si="62"/>
        <v>32608.342000000001</v>
      </c>
      <c r="O467" s="37">
        <v>23356.2</v>
      </c>
      <c r="P467" s="37">
        <v>9252.1419999999998</v>
      </c>
      <c r="Q467" s="32" t="s">
        <v>3872</v>
      </c>
      <c r="R467" s="37" t="s">
        <v>5567</v>
      </c>
      <c r="S467" s="38">
        <v>44396</v>
      </c>
      <c r="T467" s="39">
        <f t="shared" si="63"/>
        <v>28</v>
      </c>
    </row>
    <row r="468" spans="1:20" s="39" customFormat="1" ht="54" hidden="1" outlineLevel="1">
      <c r="A468" s="32">
        <f t="shared" si="64"/>
        <v>460</v>
      </c>
      <c r="B468" s="32" t="s">
        <v>3868</v>
      </c>
      <c r="C468" s="32" t="s">
        <v>3869</v>
      </c>
      <c r="D468" s="48" t="s">
        <v>5568</v>
      </c>
      <c r="E468" s="34">
        <v>551579694</v>
      </c>
      <c r="F468" s="34" t="s">
        <v>235</v>
      </c>
      <c r="G468" s="34" t="s">
        <v>12487</v>
      </c>
      <c r="H468" s="35" t="s">
        <v>5569</v>
      </c>
      <c r="I468" s="36" t="str">
        <f t="shared" si="57"/>
        <v>3</v>
      </c>
      <c r="J468" s="36">
        <f t="shared" si="58"/>
        <v>14</v>
      </c>
      <c r="K468" s="36" t="str">
        <f t="shared" si="59"/>
        <v>30</v>
      </c>
      <c r="L468" s="36" t="str">
        <f t="shared" si="60"/>
        <v>08</v>
      </c>
      <c r="M468" s="36" t="str">
        <f t="shared" si="61"/>
        <v>91</v>
      </c>
      <c r="N468" s="34">
        <f t="shared" si="62"/>
        <v>48186.207770000001</v>
      </c>
      <c r="O468" s="37">
        <v>32000</v>
      </c>
      <c r="P468" s="37">
        <v>16186.207769999999</v>
      </c>
      <c r="Q468" s="32" t="s">
        <v>3872</v>
      </c>
      <c r="R468" s="37" t="s">
        <v>5570</v>
      </c>
      <c r="S468" s="38">
        <v>44370</v>
      </c>
      <c r="T468" s="39">
        <f t="shared" si="63"/>
        <v>28</v>
      </c>
    </row>
    <row r="469" spans="1:20" s="39" customFormat="1" ht="54" hidden="1" outlineLevel="1">
      <c r="A469" s="32">
        <f t="shared" si="64"/>
        <v>461</v>
      </c>
      <c r="B469" s="32" t="s">
        <v>3868</v>
      </c>
      <c r="C469" s="32" t="s">
        <v>3869</v>
      </c>
      <c r="D469" s="48" t="s">
        <v>5571</v>
      </c>
      <c r="E469" s="34">
        <v>503529313</v>
      </c>
      <c r="F469" s="34" t="s">
        <v>297</v>
      </c>
      <c r="G469" s="34" t="s">
        <v>12488</v>
      </c>
      <c r="H469" s="35" t="s">
        <v>5572</v>
      </c>
      <c r="I469" s="36" t="str">
        <f t="shared" si="57"/>
        <v>4</v>
      </c>
      <c r="J469" s="36">
        <f t="shared" si="58"/>
        <v>14</v>
      </c>
      <c r="K469" s="36" t="str">
        <f t="shared" si="59"/>
        <v>29</v>
      </c>
      <c r="L469" s="36" t="str">
        <f t="shared" si="60"/>
        <v>01</v>
      </c>
      <c r="M469" s="36" t="str">
        <f t="shared" si="61"/>
        <v>93</v>
      </c>
      <c r="N469" s="34">
        <f t="shared" si="62"/>
        <v>49545.685870000001</v>
      </c>
      <c r="O469" s="37">
        <v>31840</v>
      </c>
      <c r="P469" s="37">
        <v>17705.685870000001</v>
      </c>
      <c r="Q469" s="32" t="s">
        <v>3872</v>
      </c>
      <c r="R469" s="37" t="s">
        <v>5573</v>
      </c>
      <c r="S469" s="38">
        <v>44369</v>
      </c>
      <c r="T469" s="39">
        <f t="shared" si="63"/>
        <v>28</v>
      </c>
    </row>
    <row r="470" spans="1:20" s="39" customFormat="1" ht="54" hidden="1" outlineLevel="1">
      <c r="A470" s="32">
        <f t="shared" si="64"/>
        <v>462</v>
      </c>
      <c r="B470" s="32" t="s">
        <v>3868</v>
      </c>
      <c r="C470" s="32" t="s">
        <v>3869</v>
      </c>
      <c r="D470" s="48" t="s">
        <v>5574</v>
      </c>
      <c r="E470" s="34">
        <v>596061834</v>
      </c>
      <c r="F470" s="34" t="s">
        <v>5575</v>
      </c>
      <c r="G470" s="34" t="s">
        <v>12489</v>
      </c>
      <c r="H470" s="35" t="s">
        <v>5576</v>
      </c>
      <c r="I470" s="36" t="str">
        <f t="shared" si="57"/>
        <v>4</v>
      </c>
      <c r="J470" s="36">
        <f t="shared" si="58"/>
        <v>14</v>
      </c>
      <c r="K470" s="36" t="str">
        <f t="shared" si="59"/>
        <v>27</v>
      </c>
      <c r="L470" s="36" t="str">
        <f t="shared" si="60"/>
        <v>01</v>
      </c>
      <c r="M470" s="36" t="str">
        <f t="shared" si="61"/>
        <v>94</v>
      </c>
      <c r="N470" s="34">
        <f t="shared" si="62"/>
        <v>31289.917390000002</v>
      </c>
      <c r="O470" s="37">
        <v>21142.5</v>
      </c>
      <c r="P470" s="37">
        <v>10147.417390000001</v>
      </c>
      <c r="Q470" s="32" t="s">
        <v>3872</v>
      </c>
      <c r="R470" s="37" t="s">
        <v>5577</v>
      </c>
      <c r="S470" s="38">
        <v>44406</v>
      </c>
      <c r="T470" s="39">
        <f t="shared" si="63"/>
        <v>28</v>
      </c>
    </row>
    <row r="471" spans="1:20" s="39" customFormat="1" ht="54" hidden="1" outlineLevel="1">
      <c r="A471" s="32">
        <f t="shared" si="64"/>
        <v>463</v>
      </c>
      <c r="B471" s="32" t="s">
        <v>3868</v>
      </c>
      <c r="C471" s="32" t="s">
        <v>3869</v>
      </c>
      <c r="D471" s="48" t="s">
        <v>5578</v>
      </c>
      <c r="E471" s="34">
        <v>478958456</v>
      </c>
      <c r="F471" s="34" t="s">
        <v>5579</v>
      </c>
      <c r="G471" s="34" t="s">
        <v>12490</v>
      </c>
      <c r="H471" s="35" t="s">
        <v>5580</v>
      </c>
      <c r="I471" s="36" t="str">
        <f t="shared" si="57"/>
        <v>3</v>
      </c>
      <c r="J471" s="36">
        <f t="shared" si="58"/>
        <v>14</v>
      </c>
      <c r="K471" s="36" t="str">
        <f t="shared" si="59"/>
        <v>08</v>
      </c>
      <c r="L471" s="36" t="str">
        <f t="shared" si="60"/>
        <v>10</v>
      </c>
      <c r="M471" s="36" t="str">
        <f t="shared" si="61"/>
        <v>80</v>
      </c>
      <c r="N471" s="34">
        <f t="shared" si="62"/>
        <v>35490.173029999998</v>
      </c>
      <c r="O471" s="37">
        <v>26070</v>
      </c>
      <c r="P471" s="37">
        <v>9420.1730299999999</v>
      </c>
      <c r="Q471" s="32" t="s">
        <v>3872</v>
      </c>
      <c r="R471" s="37" t="s">
        <v>5581</v>
      </c>
      <c r="S471" s="38">
        <v>44475</v>
      </c>
      <c r="T471" s="39">
        <f t="shared" si="63"/>
        <v>28</v>
      </c>
    </row>
    <row r="472" spans="1:20" s="39" customFormat="1" ht="54" hidden="1" outlineLevel="1">
      <c r="A472" s="32">
        <f t="shared" si="64"/>
        <v>464</v>
      </c>
      <c r="B472" s="32" t="s">
        <v>3868</v>
      </c>
      <c r="C472" s="32" t="s">
        <v>3869</v>
      </c>
      <c r="D472" s="48" t="s">
        <v>5582</v>
      </c>
      <c r="E472" s="34">
        <v>623055614</v>
      </c>
      <c r="F472" s="34" t="s">
        <v>5583</v>
      </c>
      <c r="G472" s="34" t="s">
        <v>12491</v>
      </c>
      <c r="H472" s="35" t="s">
        <v>5584</v>
      </c>
      <c r="I472" s="36" t="str">
        <f t="shared" si="57"/>
        <v>4</v>
      </c>
      <c r="J472" s="36">
        <f t="shared" si="58"/>
        <v>14</v>
      </c>
      <c r="K472" s="36" t="str">
        <f t="shared" si="59"/>
        <v>07</v>
      </c>
      <c r="L472" s="36" t="str">
        <f t="shared" si="60"/>
        <v>09</v>
      </c>
      <c r="M472" s="36" t="str">
        <f t="shared" si="61"/>
        <v>95</v>
      </c>
      <c r="N472" s="34">
        <f t="shared" si="62"/>
        <v>34661.033000000003</v>
      </c>
      <c r="O472" s="37">
        <v>24829.7</v>
      </c>
      <c r="P472" s="37">
        <v>9831.3330000000005</v>
      </c>
      <c r="Q472" s="32" t="s">
        <v>3872</v>
      </c>
      <c r="R472" s="37" t="s">
        <v>5585</v>
      </c>
      <c r="S472" s="38">
        <v>44389</v>
      </c>
      <c r="T472" s="39">
        <f t="shared" si="63"/>
        <v>28</v>
      </c>
    </row>
    <row r="473" spans="1:20" s="39" customFormat="1" ht="54" hidden="1" outlineLevel="1">
      <c r="A473" s="32">
        <f t="shared" si="64"/>
        <v>465</v>
      </c>
      <c r="B473" s="32" t="s">
        <v>3868</v>
      </c>
      <c r="C473" s="32" t="s">
        <v>3869</v>
      </c>
      <c r="D473" s="48" t="s">
        <v>5586</v>
      </c>
      <c r="E473" s="34">
        <v>521950914</v>
      </c>
      <c r="F473" s="34" t="s">
        <v>5587</v>
      </c>
      <c r="G473" s="34" t="s">
        <v>12492</v>
      </c>
      <c r="H473" s="35" t="s">
        <v>5588</v>
      </c>
      <c r="I473" s="36" t="str">
        <f t="shared" si="57"/>
        <v>4</v>
      </c>
      <c r="J473" s="36">
        <f t="shared" si="58"/>
        <v>14</v>
      </c>
      <c r="K473" s="36" t="str">
        <f t="shared" si="59"/>
        <v>15</v>
      </c>
      <c r="L473" s="36" t="str">
        <f t="shared" si="60"/>
        <v>03</v>
      </c>
      <c r="M473" s="36" t="str">
        <f t="shared" si="61"/>
        <v>86</v>
      </c>
      <c r="N473" s="34">
        <f t="shared" si="62"/>
        <v>28897.517</v>
      </c>
      <c r="O473" s="37">
        <v>25160</v>
      </c>
      <c r="P473" s="37">
        <v>3737.5169999999998</v>
      </c>
      <c r="Q473" s="32" t="s">
        <v>3872</v>
      </c>
      <c r="R473" s="37" t="s">
        <v>5589</v>
      </c>
      <c r="S473" s="38">
        <v>44558</v>
      </c>
      <c r="T473" s="39">
        <f t="shared" si="63"/>
        <v>28</v>
      </c>
    </row>
    <row r="474" spans="1:20" s="39" customFormat="1" ht="54" hidden="1" outlineLevel="1">
      <c r="A474" s="32">
        <f t="shared" si="64"/>
        <v>466</v>
      </c>
      <c r="B474" s="32" t="s">
        <v>3868</v>
      </c>
      <c r="C474" s="32" t="s">
        <v>3869</v>
      </c>
      <c r="D474" s="48" t="s">
        <v>5590</v>
      </c>
      <c r="E474" s="34">
        <v>498937661</v>
      </c>
      <c r="F474" s="34" t="s">
        <v>5591</v>
      </c>
      <c r="G474" s="34" t="s">
        <v>12493</v>
      </c>
      <c r="H474" s="35" t="s">
        <v>5592</v>
      </c>
      <c r="I474" s="36" t="str">
        <f t="shared" si="57"/>
        <v>3</v>
      </c>
      <c r="J474" s="36">
        <f t="shared" si="58"/>
        <v>14</v>
      </c>
      <c r="K474" s="36" t="str">
        <f t="shared" si="59"/>
        <v>17</v>
      </c>
      <c r="L474" s="36" t="str">
        <f t="shared" si="60"/>
        <v>09</v>
      </c>
      <c r="M474" s="36" t="str">
        <f t="shared" si="61"/>
        <v>76</v>
      </c>
      <c r="N474" s="34">
        <f t="shared" si="62"/>
        <v>50445.43</v>
      </c>
      <c r="O474" s="37">
        <v>32000</v>
      </c>
      <c r="P474" s="37">
        <v>18445.43</v>
      </c>
      <c r="Q474" s="32" t="s">
        <v>3872</v>
      </c>
      <c r="R474" s="37" t="s">
        <v>5593</v>
      </c>
      <c r="S474" s="38">
        <v>44334</v>
      </c>
      <c r="T474" s="39">
        <f t="shared" si="63"/>
        <v>28</v>
      </c>
    </row>
    <row r="475" spans="1:20" s="39" customFormat="1" ht="54" hidden="1" outlineLevel="1">
      <c r="A475" s="32">
        <f t="shared" si="64"/>
        <v>467</v>
      </c>
      <c r="B475" s="32" t="s">
        <v>3868</v>
      </c>
      <c r="C475" s="32" t="s">
        <v>3869</v>
      </c>
      <c r="D475" s="48" t="s">
        <v>5594</v>
      </c>
      <c r="E475" s="34">
        <v>502279167</v>
      </c>
      <c r="F475" s="34" t="s">
        <v>5595</v>
      </c>
      <c r="G475" s="34" t="s">
        <v>12494</v>
      </c>
      <c r="H475" s="35" t="s">
        <v>5596</v>
      </c>
      <c r="I475" s="36" t="str">
        <f t="shared" si="57"/>
        <v>3</v>
      </c>
      <c r="J475" s="36">
        <f t="shared" si="58"/>
        <v>14</v>
      </c>
      <c r="K475" s="36" t="str">
        <f t="shared" si="59"/>
        <v>01</v>
      </c>
      <c r="L475" s="36" t="str">
        <f t="shared" si="60"/>
        <v>02</v>
      </c>
      <c r="M475" s="36" t="str">
        <f t="shared" si="61"/>
        <v>90</v>
      </c>
      <c r="N475" s="34">
        <f t="shared" si="62"/>
        <v>45105.019500000002</v>
      </c>
      <c r="O475" s="37">
        <v>29722.5</v>
      </c>
      <c r="P475" s="37">
        <v>15382.5195</v>
      </c>
      <c r="Q475" s="32" t="s">
        <v>3872</v>
      </c>
      <c r="R475" s="37" t="s">
        <v>5597</v>
      </c>
      <c r="S475" s="38">
        <v>44390</v>
      </c>
      <c r="T475" s="39">
        <f t="shared" si="63"/>
        <v>28</v>
      </c>
    </row>
    <row r="476" spans="1:20" s="39" customFormat="1" ht="54" hidden="1" outlineLevel="1">
      <c r="A476" s="32">
        <f t="shared" si="64"/>
        <v>468</v>
      </c>
      <c r="B476" s="32" t="s">
        <v>3868</v>
      </c>
      <c r="C476" s="32" t="s">
        <v>3869</v>
      </c>
      <c r="D476" s="48" t="s">
        <v>5598</v>
      </c>
      <c r="E476" s="34">
        <v>538101639</v>
      </c>
      <c r="F476" s="34" t="s">
        <v>5599</v>
      </c>
      <c r="G476" s="34" t="s">
        <v>12495</v>
      </c>
      <c r="H476" s="35" t="s">
        <v>5600</v>
      </c>
      <c r="I476" s="36" t="str">
        <f t="shared" si="57"/>
        <v>4</v>
      </c>
      <c r="J476" s="36">
        <f t="shared" si="58"/>
        <v>14</v>
      </c>
      <c r="K476" s="36" t="str">
        <f t="shared" si="59"/>
        <v>07</v>
      </c>
      <c r="L476" s="36" t="str">
        <f t="shared" si="60"/>
        <v>04</v>
      </c>
      <c r="M476" s="36" t="str">
        <f t="shared" si="61"/>
        <v>83</v>
      </c>
      <c r="N476" s="34">
        <f t="shared" si="62"/>
        <v>48508.395000000004</v>
      </c>
      <c r="O476" s="37">
        <v>32000</v>
      </c>
      <c r="P476" s="37">
        <v>16508.395</v>
      </c>
      <c r="Q476" s="32" t="s">
        <v>3872</v>
      </c>
      <c r="R476" s="37" t="s">
        <v>5601</v>
      </c>
      <c r="S476" s="38">
        <v>44425</v>
      </c>
      <c r="T476" s="39">
        <f t="shared" si="63"/>
        <v>28</v>
      </c>
    </row>
    <row r="477" spans="1:20" s="39" customFormat="1" ht="54" hidden="1" outlineLevel="1">
      <c r="A477" s="32">
        <f t="shared" si="64"/>
        <v>469</v>
      </c>
      <c r="B477" s="32" t="s">
        <v>3868</v>
      </c>
      <c r="C477" s="32" t="s">
        <v>3869</v>
      </c>
      <c r="D477" s="48" t="s">
        <v>5602</v>
      </c>
      <c r="E477" s="34">
        <v>612570732</v>
      </c>
      <c r="F477" s="34" t="s">
        <v>5603</v>
      </c>
      <c r="G477" s="34" t="s">
        <v>12496</v>
      </c>
      <c r="H477" s="35" t="s">
        <v>5604</v>
      </c>
      <c r="I477" s="36" t="str">
        <f t="shared" si="57"/>
        <v>3</v>
      </c>
      <c r="J477" s="36">
        <f t="shared" si="58"/>
        <v>14</v>
      </c>
      <c r="K477" s="36" t="str">
        <f t="shared" si="59"/>
        <v>30</v>
      </c>
      <c r="L477" s="36" t="str">
        <f t="shared" si="60"/>
        <v>05</v>
      </c>
      <c r="M477" s="36" t="str">
        <f t="shared" si="61"/>
        <v>93</v>
      </c>
      <c r="N477" s="34">
        <f t="shared" si="62"/>
        <v>41036.44296</v>
      </c>
      <c r="O477" s="37">
        <v>27576.75</v>
      </c>
      <c r="P477" s="37">
        <v>13459.69296</v>
      </c>
      <c r="Q477" s="32" t="s">
        <v>3872</v>
      </c>
      <c r="R477" s="37" t="s">
        <v>5605</v>
      </c>
      <c r="S477" s="38">
        <v>44406</v>
      </c>
      <c r="T477" s="39">
        <f t="shared" si="63"/>
        <v>28</v>
      </c>
    </row>
    <row r="478" spans="1:20" s="39" customFormat="1" ht="54" hidden="1" outlineLevel="1">
      <c r="A478" s="32">
        <f t="shared" si="64"/>
        <v>470</v>
      </c>
      <c r="B478" s="32" t="s">
        <v>3868</v>
      </c>
      <c r="C478" s="32" t="s">
        <v>3869</v>
      </c>
      <c r="D478" s="48" t="s">
        <v>5606</v>
      </c>
      <c r="E478" s="34">
        <v>523426470</v>
      </c>
      <c r="F478" s="34" t="s">
        <v>5607</v>
      </c>
      <c r="G478" s="34" t="s">
        <v>12497</v>
      </c>
      <c r="H478" s="35" t="s">
        <v>5608</v>
      </c>
      <c r="I478" s="36" t="str">
        <f t="shared" si="57"/>
        <v>4</v>
      </c>
      <c r="J478" s="36">
        <f t="shared" si="58"/>
        <v>14</v>
      </c>
      <c r="K478" s="36" t="str">
        <f t="shared" si="59"/>
        <v>13</v>
      </c>
      <c r="L478" s="36" t="str">
        <f t="shared" si="60"/>
        <v>06</v>
      </c>
      <c r="M478" s="36" t="str">
        <f t="shared" si="61"/>
        <v>91</v>
      </c>
      <c r="N478" s="34">
        <f t="shared" si="62"/>
        <v>35476.672480000001</v>
      </c>
      <c r="O478" s="37">
        <v>22960</v>
      </c>
      <c r="P478" s="37">
        <v>12516.672480000001</v>
      </c>
      <c r="Q478" s="32" t="s">
        <v>3872</v>
      </c>
      <c r="R478" s="37" t="s">
        <v>5609</v>
      </c>
      <c r="S478" s="38">
        <v>44403</v>
      </c>
      <c r="T478" s="39">
        <f t="shared" si="63"/>
        <v>28</v>
      </c>
    </row>
    <row r="479" spans="1:20" s="39" customFormat="1" ht="54" hidden="1" outlineLevel="1">
      <c r="A479" s="32">
        <f t="shared" si="64"/>
        <v>471</v>
      </c>
      <c r="B479" s="32" t="s">
        <v>3868</v>
      </c>
      <c r="C479" s="32" t="s">
        <v>3869</v>
      </c>
      <c r="D479" s="48" t="s">
        <v>5610</v>
      </c>
      <c r="E479" s="34">
        <v>547988037</v>
      </c>
      <c r="F479" s="34" t="s">
        <v>5611</v>
      </c>
      <c r="G479" s="34" t="s">
        <v>12498</v>
      </c>
      <c r="H479" s="35">
        <v>30203922120020</v>
      </c>
      <c r="I479" s="36" t="str">
        <f t="shared" si="57"/>
        <v>3</v>
      </c>
      <c r="J479" s="36">
        <f t="shared" si="58"/>
        <v>14</v>
      </c>
      <c r="K479" s="36" t="str">
        <f t="shared" si="59"/>
        <v>02</v>
      </c>
      <c r="L479" s="36" t="str">
        <f t="shared" si="60"/>
        <v>03</v>
      </c>
      <c r="M479" s="36" t="str">
        <f t="shared" si="61"/>
        <v>92</v>
      </c>
      <c r="N479" s="34">
        <f t="shared" si="62"/>
        <v>45557.989000000001</v>
      </c>
      <c r="O479" s="37">
        <v>30000</v>
      </c>
      <c r="P479" s="37">
        <v>15557.989</v>
      </c>
      <c r="Q479" s="32" t="s">
        <v>3872</v>
      </c>
      <c r="R479" s="37" t="s">
        <v>5612</v>
      </c>
      <c r="S479" s="38">
        <v>44427</v>
      </c>
      <c r="T479" s="39">
        <f t="shared" si="63"/>
        <v>28</v>
      </c>
    </row>
    <row r="480" spans="1:20" s="39" customFormat="1" ht="54" hidden="1" outlineLevel="1">
      <c r="A480" s="32">
        <f t="shared" si="64"/>
        <v>472</v>
      </c>
      <c r="B480" s="32" t="s">
        <v>3868</v>
      </c>
      <c r="C480" s="32" t="s">
        <v>3869</v>
      </c>
      <c r="D480" s="48" t="s">
        <v>5613</v>
      </c>
      <c r="E480" s="34">
        <v>601060716</v>
      </c>
      <c r="F480" s="34" t="s">
        <v>5614</v>
      </c>
      <c r="G480" s="34" t="s">
        <v>12499</v>
      </c>
      <c r="H480" s="35" t="s">
        <v>5615</v>
      </c>
      <c r="I480" s="36" t="str">
        <f t="shared" si="57"/>
        <v>4</v>
      </c>
      <c r="J480" s="36">
        <f t="shared" si="58"/>
        <v>14</v>
      </c>
      <c r="K480" s="36" t="str">
        <f t="shared" si="59"/>
        <v>17</v>
      </c>
      <c r="L480" s="36" t="str">
        <f t="shared" si="60"/>
        <v>07</v>
      </c>
      <c r="M480" s="36" t="str">
        <f t="shared" si="61"/>
        <v>71</v>
      </c>
      <c r="N480" s="34">
        <f t="shared" si="62"/>
        <v>38871.313999999998</v>
      </c>
      <c r="O480" s="37">
        <v>24829.7</v>
      </c>
      <c r="P480" s="37">
        <v>14041.614</v>
      </c>
      <c r="Q480" s="32" t="s">
        <v>3872</v>
      </c>
      <c r="R480" s="37" t="s">
        <v>5616</v>
      </c>
      <c r="S480" s="38">
        <v>44368</v>
      </c>
      <c r="T480" s="39">
        <f t="shared" si="63"/>
        <v>28</v>
      </c>
    </row>
    <row r="481" spans="1:20" s="39" customFormat="1" ht="54" hidden="1" outlineLevel="1">
      <c r="A481" s="32">
        <f t="shared" si="64"/>
        <v>473</v>
      </c>
      <c r="B481" s="32" t="s">
        <v>3868</v>
      </c>
      <c r="C481" s="32" t="s">
        <v>3869</v>
      </c>
      <c r="D481" s="48" t="s">
        <v>5617</v>
      </c>
      <c r="E481" s="34">
        <v>520035184</v>
      </c>
      <c r="F481" s="49" t="s">
        <v>5618</v>
      </c>
      <c r="G481" s="34" t="s">
        <v>12500</v>
      </c>
      <c r="H481" s="35" t="s">
        <v>5619</v>
      </c>
      <c r="I481" s="36" t="str">
        <f t="shared" si="57"/>
        <v>3</v>
      </c>
      <c r="J481" s="36">
        <f t="shared" si="58"/>
        <v>14</v>
      </c>
      <c r="K481" s="36" t="str">
        <f t="shared" si="59"/>
        <v>10</v>
      </c>
      <c r="L481" s="36" t="str">
        <f t="shared" si="60"/>
        <v>04</v>
      </c>
      <c r="M481" s="36" t="str">
        <f t="shared" si="61"/>
        <v>95</v>
      </c>
      <c r="N481" s="34">
        <f t="shared" si="62"/>
        <v>48832.006680000006</v>
      </c>
      <c r="O481" s="37">
        <v>32368.83</v>
      </c>
      <c r="P481" s="37">
        <v>16463.17668</v>
      </c>
      <c r="Q481" s="32" t="s">
        <v>3872</v>
      </c>
      <c r="R481" s="37" t="s">
        <v>5620</v>
      </c>
      <c r="S481" s="38">
        <v>44382</v>
      </c>
      <c r="T481" s="39">
        <f t="shared" si="63"/>
        <v>28</v>
      </c>
    </row>
    <row r="482" spans="1:20" s="39" customFormat="1" ht="54" hidden="1" outlineLevel="1">
      <c r="A482" s="32">
        <f t="shared" si="64"/>
        <v>474</v>
      </c>
      <c r="B482" s="32" t="s">
        <v>3868</v>
      </c>
      <c r="C482" s="32" t="s">
        <v>3869</v>
      </c>
      <c r="D482" s="48" t="s">
        <v>5621</v>
      </c>
      <c r="E482" s="34">
        <v>549906570</v>
      </c>
      <c r="F482" s="34" t="s">
        <v>5622</v>
      </c>
      <c r="G482" s="34" t="s">
        <v>12501</v>
      </c>
      <c r="H482" s="35" t="s">
        <v>5623</v>
      </c>
      <c r="I482" s="36" t="str">
        <f t="shared" si="57"/>
        <v>3</v>
      </c>
      <c r="J482" s="36">
        <f t="shared" si="58"/>
        <v>14</v>
      </c>
      <c r="K482" s="36" t="str">
        <f t="shared" si="59"/>
        <v>08</v>
      </c>
      <c r="L482" s="36" t="str">
        <f t="shared" si="60"/>
        <v>03</v>
      </c>
      <c r="M482" s="36" t="str">
        <f t="shared" si="61"/>
        <v>98</v>
      </c>
      <c r="N482" s="34">
        <f t="shared" si="62"/>
        <v>51860.56177</v>
      </c>
      <c r="O482" s="37">
        <v>31974.78</v>
      </c>
      <c r="P482" s="37">
        <v>19885.781769999998</v>
      </c>
      <c r="Q482" s="32" t="s">
        <v>3872</v>
      </c>
      <c r="R482" s="37" t="s">
        <v>5624</v>
      </c>
      <c r="S482" s="38">
        <v>44382</v>
      </c>
      <c r="T482" s="39">
        <f t="shared" si="63"/>
        <v>28</v>
      </c>
    </row>
    <row r="483" spans="1:20" s="39" customFormat="1" ht="54" hidden="1" outlineLevel="1">
      <c r="A483" s="32">
        <f t="shared" si="64"/>
        <v>475</v>
      </c>
      <c r="B483" s="32" t="s">
        <v>3868</v>
      </c>
      <c r="C483" s="32" t="s">
        <v>3869</v>
      </c>
      <c r="D483" s="48" t="s">
        <v>5625</v>
      </c>
      <c r="E483" s="34">
        <v>504793041</v>
      </c>
      <c r="F483" s="34" t="s">
        <v>5626</v>
      </c>
      <c r="G483" s="34" t="s">
        <v>12502</v>
      </c>
      <c r="H483" s="35" t="s">
        <v>5627</v>
      </c>
      <c r="I483" s="36" t="str">
        <f t="shared" si="57"/>
        <v>4</v>
      </c>
      <c r="J483" s="36">
        <f t="shared" si="58"/>
        <v>14</v>
      </c>
      <c r="K483" s="36" t="str">
        <f t="shared" si="59"/>
        <v>19</v>
      </c>
      <c r="L483" s="36" t="str">
        <f t="shared" si="60"/>
        <v>04</v>
      </c>
      <c r="M483" s="36" t="str">
        <f t="shared" si="61"/>
        <v>82</v>
      </c>
      <c r="N483" s="34">
        <f t="shared" si="62"/>
        <v>45810.165309999997</v>
      </c>
      <c r="O483" s="37">
        <v>30000</v>
      </c>
      <c r="P483" s="37">
        <v>15810.165309999998</v>
      </c>
      <c r="Q483" s="32" t="s">
        <v>3872</v>
      </c>
      <c r="R483" s="37" t="s">
        <v>5628</v>
      </c>
      <c r="S483" s="38">
        <v>44385</v>
      </c>
      <c r="T483" s="39">
        <f t="shared" si="63"/>
        <v>28</v>
      </c>
    </row>
    <row r="484" spans="1:20" s="39" customFormat="1" ht="54" hidden="1" outlineLevel="1">
      <c r="A484" s="32">
        <f t="shared" si="64"/>
        <v>476</v>
      </c>
      <c r="B484" s="32" t="s">
        <v>3868</v>
      </c>
      <c r="C484" s="32" t="s">
        <v>3869</v>
      </c>
      <c r="D484" s="48" t="s">
        <v>5629</v>
      </c>
      <c r="E484" s="34">
        <v>473876713</v>
      </c>
      <c r="F484" s="34" t="s">
        <v>294</v>
      </c>
      <c r="G484" s="34" t="s">
        <v>12503</v>
      </c>
      <c r="H484" s="35" t="s">
        <v>5630</v>
      </c>
      <c r="I484" s="36" t="str">
        <f t="shared" si="57"/>
        <v>4</v>
      </c>
      <c r="J484" s="36">
        <f t="shared" si="58"/>
        <v>14</v>
      </c>
      <c r="K484" s="36" t="str">
        <f t="shared" si="59"/>
        <v>08</v>
      </c>
      <c r="L484" s="36" t="str">
        <f t="shared" si="60"/>
        <v>01</v>
      </c>
      <c r="M484" s="36" t="str">
        <f t="shared" si="61"/>
        <v>72</v>
      </c>
      <c r="N484" s="34">
        <f t="shared" si="62"/>
        <v>55083.707999999999</v>
      </c>
      <c r="O484" s="37">
        <v>36337.599999999999</v>
      </c>
      <c r="P484" s="37">
        <v>18746.108</v>
      </c>
      <c r="Q484" s="32" t="s">
        <v>3872</v>
      </c>
      <c r="R484" s="37" t="s">
        <v>5631</v>
      </c>
      <c r="S484" s="38">
        <v>44390</v>
      </c>
      <c r="T484" s="39">
        <f t="shared" si="63"/>
        <v>28</v>
      </c>
    </row>
    <row r="485" spans="1:20" s="39" customFormat="1" ht="54" hidden="1" outlineLevel="1">
      <c r="A485" s="32">
        <f t="shared" si="64"/>
        <v>477</v>
      </c>
      <c r="B485" s="32" t="s">
        <v>3868</v>
      </c>
      <c r="C485" s="32" t="s">
        <v>3869</v>
      </c>
      <c r="D485" s="48" t="s">
        <v>5632</v>
      </c>
      <c r="E485" s="34">
        <v>533122513</v>
      </c>
      <c r="F485" s="34" t="s">
        <v>2773</v>
      </c>
      <c r="G485" s="34" t="s">
        <v>12504</v>
      </c>
      <c r="H485" s="35" t="s">
        <v>5633</v>
      </c>
      <c r="I485" s="36" t="str">
        <f t="shared" si="57"/>
        <v>4</v>
      </c>
      <c r="J485" s="36">
        <f t="shared" si="58"/>
        <v>14</v>
      </c>
      <c r="K485" s="36" t="str">
        <f t="shared" si="59"/>
        <v>29</v>
      </c>
      <c r="L485" s="36" t="str">
        <f t="shared" si="60"/>
        <v>03</v>
      </c>
      <c r="M485" s="36" t="str">
        <f t="shared" si="61"/>
        <v>89</v>
      </c>
      <c r="N485" s="34">
        <f t="shared" si="62"/>
        <v>37901.440340000001</v>
      </c>
      <c r="O485" s="37">
        <v>25500</v>
      </c>
      <c r="P485" s="37">
        <v>12401.440339999999</v>
      </c>
      <c r="Q485" s="32" t="s">
        <v>3872</v>
      </c>
      <c r="R485" s="37" t="s">
        <v>5634</v>
      </c>
      <c r="S485" s="38">
        <v>44391</v>
      </c>
      <c r="T485" s="39">
        <f t="shared" si="63"/>
        <v>28</v>
      </c>
    </row>
    <row r="486" spans="1:20" s="39" customFormat="1" ht="54" hidden="1" outlineLevel="1">
      <c r="A486" s="32">
        <f t="shared" si="64"/>
        <v>478</v>
      </c>
      <c r="B486" s="32" t="s">
        <v>3868</v>
      </c>
      <c r="C486" s="32" t="s">
        <v>3869</v>
      </c>
      <c r="D486" s="48" t="s">
        <v>5635</v>
      </c>
      <c r="E486" s="34">
        <v>475017624</v>
      </c>
      <c r="F486" s="34" t="s">
        <v>233</v>
      </c>
      <c r="G486" s="34" t="s">
        <v>12505</v>
      </c>
      <c r="H486" s="35" t="s">
        <v>5636</v>
      </c>
      <c r="I486" s="36" t="str">
        <f t="shared" si="57"/>
        <v>4</v>
      </c>
      <c r="J486" s="36">
        <f t="shared" si="58"/>
        <v>14</v>
      </c>
      <c r="K486" s="36" t="str">
        <f t="shared" si="59"/>
        <v>03</v>
      </c>
      <c r="L486" s="36" t="str">
        <f t="shared" si="60"/>
        <v>09</v>
      </c>
      <c r="M486" s="36" t="str">
        <f t="shared" si="61"/>
        <v>77</v>
      </c>
      <c r="N486" s="34">
        <f t="shared" si="62"/>
        <v>42692.808810000002</v>
      </c>
      <c r="O486" s="37">
        <v>29999.63</v>
      </c>
      <c r="P486" s="37">
        <v>12693.178809999999</v>
      </c>
      <c r="Q486" s="32" t="s">
        <v>3872</v>
      </c>
      <c r="R486" s="37" t="s">
        <v>5637</v>
      </c>
      <c r="S486" s="38">
        <v>44449</v>
      </c>
      <c r="T486" s="39">
        <f t="shared" si="63"/>
        <v>28</v>
      </c>
    </row>
    <row r="487" spans="1:20" s="39" customFormat="1" ht="54" hidden="1" outlineLevel="1">
      <c r="A487" s="32">
        <f t="shared" si="64"/>
        <v>479</v>
      </c>
      <c r="B487" s="32" t="s">
        <v>3868</v>
      </c>
      <c r="C487" s="32" t="s">
        <v>3869</v>
      </c>
      <c r="D487" s="48" t="s">
        <v>5638</v>
      </c>
      <c r="E487" s="34">
        <v>531478696</v>
      </c>
      <c r="F487" s="34" t="s">
        <v>188</v>
      </c>
      <c r="G487" s="34" t="s">
        <v>12506</v>
      </c>
      <c r="H487" s="35" t="s">
        <v>5639</v>
      </c>
      <c r="I487" s="36" t="str">
        <f t="shared" si="57"/>
        <v>3</v>
      </c>
      <c r="J487" s="36">
        <f t="shared" si="58"/>
        <v>14</v>
      </c>
      <c r="K487" s="36" t="str">
        <f t="shared" si="59"/>
        <v>29</v>
      </c>
      <c r="L487" s="36" t="str">
        <f t="shared" si="60"/>
        <v>08</v>
      </c>
      <c r="M487" s="36" t="str">
        <f t="shared" si="61"/>
        <v>82</v>
      </c>
      <c r="N487" s="34">
        <f t="shared" si="62"/>
        <v>34787.055509999998</v>
      </c>
      <c r="O487" s="37">
        <v>25371</v>
      </c>
      <c r="P487" s="37">
        <v>9416.0555100000001</v>
      </c>
      <c r="Q487" s="32" t="s">
        <v>3872</v>
      </c>
      <c r="R487" s="37" t="s">
        <v>5640</v>
      </c>
      <c r="S487" s="38">
        <v>44448</v>
      </c>
      <c r="T487" s="39">
        <f t="shared" si="63"/>
        <v>28</v>
      </c>
    </row>
    <row r="488" spans="1:20" s="39" customFormat="1" ht="54" hidden="1" outlineLevel="1">
      <c r="A488" s="32">
        <f t="shared" si="64"/>
        <v>480</v>
      </c>
      <c r="B488" s="32" t="s">
        <v>3868</v>
      </c>
      <c r="C488" s="32" t="s">
        <v>3869</v>
      </c>
      <c r="D488" s="48" t="s">
        <v>5641</v>
      </c>
      <c r="E488" s="34">
        <v>600596856</v>
      </c>
      <c r="F488" s="34" t="s">
        <v>189</v>
      </c>
      <c r="G488" s="34" t="s">
        <v>12507</v>
      </c>
      <c r="H488" s="35" t="s">
        <v>5642</v>
      </c>
      <c r="I488" s="36" t="str">
        <f t="shared" si="57"/>
        <v>3</v>
      </c>
      <c r="J488" s="36">
        <f t="shared" si="58"/>
        <v>14</v>
      </c>
      <c r="K488" s="36" t="str">
        <f t="shared" si="59"/>
        <v>15</v>
      </c>
      <c r="L488" s="36" t="str">
        <f t="shared" si="60"/>
        <v>08</v>
      </c>
      <c r="M488" s="36" t="str">
        <f t="shared" si="61"/>
        <v>87</v>
      </c>
      <c r="N488" s="34">
        <f t="shared" si="62"/>
        <v>47358.967409999997</v>
      </c>
      <c r="O488" s="37">
        <v>32000</v>
      </c>
      <c r="P488" s="37">
        <v>15358.967409999999</v>
      </c>
      <c r="Q488" s="32" t="s">
        <v>3872</v>
      </c>
      <c r="R488" s="37" t="s">
        <v>5643</v>
      </c>
      <c r="S488" s="38">
        <v>44414</v>
      </c>
      <c r="T488" s="39">
        <f t="shared" si="63"/>
        <v>28</v>
      </c>
    </row>
    <row r="489" spans="1:20" s="39" customFormat="1" ht="54" hidden="1" outlineLevel="1">
      <c r="A489" s="32">
        <f t="shared" si="64"/>
        <v>481</v>
      </c>
      <c r="B489" s="32" t="s">
        <v>3868</v>
      </c>
      <c r="C489" s="32" t="s">
        <v>3869</v>
      </c>
      <c r="D489" s="48" t="s">
        <v>5644</v>
      </c>
      <c r="E489" s="35">
        <v>441943772</v>
      </c>
      <c r="F489" s="34" t="s">
        <v>5645</v>
      </c>
      <c r="G489" s="34" t="s">
        <v>12508</v>
      </c>
      <c r="H489" s="35" t="s">
        <v>5646</v>
      </c>
      <c r="I489" s="36" t="str">
        <f t="shared" si="57"/>
        <v>4</v>
      </c>
      <c r="J489" s="36">
        <f t="shared" si="58"/>
        <v>14</v>
      </c>
      <c r="K489" s="36" t="str">
        <f t="shared" si="59"/>
        <v>27</v>
      </c>
      <c r="L489" s="36" t="str">
        <f t="shared" si="60"/>
        <v>12</v>
      </c>
      <c r="M489" s="36" t="str">
        <f t="shared" si="61"/>
        <v>74</v>
      </c>
      <c r="N489" s="34">
        <f t="shared" si="62"/>
        <v>34360.029129999995</v>
      </c>
      <c r="O489" s="37">
        <v>23268</v>
      </c>
      <c r="P489" s="37">
        <v>11092.029129999999</v>
      </c>
      <c r="Q489" s="32" t="s">
        <v>3872</v>
      </c>
      <c r="R489" s="37" t="s">
        <v>5647</v>
      </c>
      <c r="S489" s="38">
        <v>44414</v>
      </c>
      <c r="T489" s="39">
        <f t="shared" si="63"/>
        <v>28</v>
      </c>
    </row>
    <row r="490" spans="1:20" s="39" customFormat="1" ht="54" hidden="1" outlineLevel="1">
      <c r="A490" s="32">
        <f t="shared" si="64"/>
        <v>482</v>
      </c>
      <c r="B490" s="32" t="s">
        <v>3868</v>
      </c>
      <c r="C490" s="32" t="s">
        <v>3869</v>
      </c>
      <c r="D490" s="48" t="s">
        <v>5648</v>
      </c>
      <c r="E490" s="34">
        <v>620455736</v>
      </c>
      <c r="F490" s="34" t="s">
        <v>5649</v>
      </c>
      <c r="G490" s="34" t="s">
        <v>12509</v>
      </c>
      <c r="H490" s="35" t="s">
        <v>5650</v>
      </c>
      <c r="I490" s="36" t="str">
        <f t="shared" si="57"/>
        <v>4</v>
      </c>
      <c r="J490" s="36">
        <f t="shared" si="58"/>
        <v>14</v>
      </c>
      <c r="K490" s="36" t="str">
        <f t="shared" si="59"/>
        <v>22</v>
      </c>
      <c r="L490" s="36" t="str">
        <f t="shared" si="60"/>
        <v>11</v>
      </c>
      <c r="M490" s="36" t="str">
        <f t="shared" si="61"/>
        <v>89</v>
      </c>
      <c r="N490" s="34">
        <f t="shared" si="62"/>
        <v>35492.686629999997</v>
      </c>
      <c r="O490" s="37">
        <v>25200</v>
      </c>
      <c r="P490" s="37">
        <v>10292.68663</v>
      </c>
      <c r="Q490" s="32" t="s">
        <v>3872</v>
      </c>
      <c r="R490" s="37" t="s">
        <v>5651</v>
      </c>
      <c r="S490" s="38">
        <v>44455</v>
      </c>
      <c r="T490" s="39">
        <f t="shared" si="63"/>
        <v>28</v>
      </c>
    </row>
    <row r="491" spans="1:20" s="39" customFormat="1" ht="54" hidden="1" outlineLevel="1">
      <c r="A491" s="32">
        <f t="shared" si="64"/>
        <v>483</v>
      </c>
      <c r="B491" s="32" t="s">
        <v>3868</v>
      </c>
      <c r="C491" s="32" t="s">
        <v>3869</v>
      </c>
      <c r="D491" s="48" t="s">
        <v>5652</v>
      </c>
      <c r="E491" s="34">
        <v>564883359</v>
      </c>
      <c r="F491" s="34" t="s">
        <v>5653</v>
      </c>
      <c r="G491" s="34" t="s">
        <v>12510</v>
      </c>
      <c r="H491" s="35" t="s">
        <v>5654</v>
      </c>
      <c r="I491" s="36" t="str">
        <f t="shared" si="57"/>
        <v>4</v>
      </c>
      <c r="J491" s="36">
        <f t="shared" si="58"/>
        <v>14</v>
      </c>
      <c r="K491" s="36" t="str">
        <f t="shared" si="59"/>
        <v>02</v>
      </c>
      <c r="L491" s="36" t="str">
        <f t="shared" si="60"/>
        <v>03</v>
      </c>
      <c r="M491" s="36" t="str">
        <f t="shared" si="61"/>
        <v>97</v>
      </c>
      <c r="N491" s="34">
        <f t="shared" si="62"/>
        <v>47370.189989999999</v>
      </c>
      <c r="O491" s="37">
        <v>32000</v>
      </c>
      <c r="P491" s="37">
        <v>15370.189989999999</v>
      </c>
      <c r="Q491" s="32" t="s">
        <v>3872</v>
      </c>
      <c r="R491" s="37" t="s">
        <v>5655</v>
      </c>
      <c r="S491" s="38">
        <v>44405</v>
      </c>
      <c r="T491" s="39">
        <f t="shared" si="63"/>
        <v>28</v>
      </c>
    </row>
    <row r="492" spans="1:20" s="39" customFormat="1" ht="54" hidden="1" outlineLevel="1">
      <c r="A492" s="32">
        <f t="shared" si="64"/>
        <v>484</v>
      </c>
      <c r="B492" s="32" t="s">
        <v>3868</v>
      </c>
      <c r="C492" s="32" t="s">
        <v>3869</v>
      </c>
      <c r="D492" s="48" t="s">
        <v>5656</v>
      </c>
      <c r="E492" s="34">
        <v>541165306</v>
      </c>
      <c r="F492" s="34" t="s">
        <v>3841</v>
      </c>
      <c r="G492" s="34" t="s">
        <v>12511</v>
      </c>
      <c r="H492" s="35" t="s">
        <v>5657</v>
      </c>
      <c r="I492" s="36" t="str">
        <f t="shared" si="57"/>
        <v>4</v>
      </c>
      <c r="J492" s="36">
        <f t="shared" si="58"/>
        <v>14</v>
      </c>
      <c r="K492" s="36" t="str">
        <f t="shared" si="59"/>
        <v>19</v>
      </c>
      <c r="L492" s="36" t="str">
        <f t="shared" si="60"/>
        <v>01</v>
      </c>
      <c r="M492" s="36" t="str">
        <f t="shared" si="61"/>
        <v>85</v>
      </c>
      <c r="N492" s="34">
        <f t="shared" si="62"/>
        <v>50920.5435</v>
      </c>
      <c r="O492" s="37">
        <v>34000</v>
      </c>
      <c r="P492" s="37">
        <v>16920.5435</v>
      </c>
      <c r="Q492" s="32" t="s">
        <v>3872</v>
      </c>
      <c r="R492" s="37" t="s">
        <v>5658</v>
      </c>
      <c r="S492" s="38">
        <v>44406</v>
      </c>
      <c r="T492" s="39">
        <f t="shared" si="63"/>
        <v>28</v>
      </c>
    </row>
    <row r="493" spans="1:20" s="39" customFormat="1" ht="54" hidden="1" outlineLevel="1">
      <c r="A493" s="32">
        <f t="shared" si="64"/>
        <v>485</v>
      </c>
      <c r="B493" s="32" t="s">
        <v>3868</v>
      </c>
      <c r="C493" s="32" t="s">
        <v>3869</v>
      </c>
      <c r="D493" s="48" t="s">
        <v>5659</v>
      </c>
      <c r="E493" s="34">
        <v>548871586</v>
      </c>
      <c r="F493" s="34" t="s">
        <v>5660</v>
      </c>
      <c r="G493" s="34" t="s">
        <v>12512</v>
      </c>
      <c r="H493" s="35" t="s">
        <v>5661</v>
      </c>
      <c r="I493" s="36" t="str">
        <f t="shared" si="57"/>
        <v>4</v>
      </c>
      <c r="J493" s="36">
        <f t="shared" si="58"/>
        <v>14</v>
      </c>
      <c r="K493" s="36" t="str">
        <f t="shared" si="59"/>
        <v>15</v>
      </c>
      <c r="L493" s="36" t="str">
        <f t="shared" si="60"/>
        <v>06</v>
      </c>
      <c r="M493" s="36" t="str">
        <f t="shared" si="61"/>
        <v>92</v>
      </c>
      <c r="N493" s="34">
        <f t="shared" si="62"/>
        <v>33281.195540000001</v>
      </c>
      <c r="O493" s="37">
        <v>22868</v>
      </c>
      <c r="P493" s="37">
        <v>10413.195539999999</v>
      </c>
      <c r="Q493" s="32" t="s">
        <v>3872</v>
      </c>
      <c r="R493" s="37" t="s">
        <v>5662</v>
      </c>
      <c r="S493" s="38">
        <v>44428</v>
      </c>
      <c r="T493" s="39">
        <f t="shared" si="63"/>
        <v>28</v>
      </c>
    </row>
    <row r="494" spans="1:20" s="39" customFormat="1" ht="54" hidden="1" outlineLevel="1">
      <c r="A494" s="32">
        <f t="shared" si="64"/>
        <v>486</v>
      </c>
      <c r="B494" s="32" t="s">
        <v>3868</v>
      </c>
      <c r="C494" s="32" t="s">
        <v>3869</v>
      </c>
      <c r="D494" s="48" t="s">
        <v>5663</v>
      </c>
      <c r="E494" s="34">
        <v>561337714</v>
      </c>
      <c r="F494" s="34" t="s">
        <v>5664</v>
      </c>
      <c r="G494" s="34" t="s">
        <v>12513</v>
      </c>
      <c r="H494" s="35" t="s">
        <v>5665</v>
      </c>
      <c r="I494" s="36" t="str">
        <f t="shared" si="57"/>
        <v>4</v>
      </c>
      <c r="J494" s="36">
        <f t="shared" si="58"/>
        <v>14</v>
      </c>
      <c r="K494" s="36" t="str">
        <f t="shared" si="59"/>
        <v>19</v>
      </c>
      <c r="L494" s="36" t="str">
        <f t="shared" si="60"/>
        <v>01</v>
      </c>
      <c r="M494" s="36" t="str">
        <f t="shared" si="61"/>
        <v>98</v>
      </c>
      <c r="N494" s="34">
        <f t="shared" si="62"/>
        <v>32341.873029999999</v>
      </c>
      <c r="O494" s="37">
        <v>22270.1</v>
      </c>
      <c r="P494" s="37">
        <v>10071.77303</v>
      </c>
      <c r="Q494" s="32" t="s">
        <v>3872</v>
      </c>
      <c r="R494" s="37" t="s">
        <v>5666</v>
      </c>
      <c r="S494" s="38">
        <v>44427</v>
      </c>
      <c r="T494" s="39">
        <f t="shared" si="63"/>
        <v>28</v>
      </c>
    </row>
    <row r="495" spans="1:20" s="39" customFormat="1" ht="54" hidden="1" outlineLevel="1">
      <c r="A495" s="32">
        <f t="shared" si="64"/>
        <v>487</v>
      </c>
      <c r="B495" s="32" t="s">
        <v>3868</v>
      </c>
      <c r="C495" s="32" t="s">
        <v>3869</v>
      </c>
      <c r="D495" s="48" t="s">
        <v>5667</v>
      </c>
      <c r="E495" s="34">
        <v>538752034</v>
      </c>
      <c r="F495" s="34" t="s">
        <v>5668</v>
      </c>
      <c r="G495" s="34" t="s">
        <v>12514</v>
      </c>
      <c r="H495" s="35" t="s">
        <v>5669</v>
      </c>
      <c r="I495" s="36" t="str">
        <f t="shared" si="57"/>
        <v>3</v>
      </c>
      <c r="J495" s="36">
        <f t="shared" si="58"/>
        <v>14</v>
      </c>
      <c r="K495" s="36" t="str">
        <f t="shared" si="59"/>
        <v>29</v>
      </c>
      <c r="L495" s="36" t="str">
        <f t="shared" si="60"/>
        <v>05</v>
      </c>
      <c r="M495" s="36" t="str">
        <f t="shared" si="61"/>
        <v>94</v>
      </c>
      <c r="N495" s="34">
        <f t="shared" si="62"/>
        <v>34389.408029999999</v>
      </c>
      <c r="O495" s="37">
        <v>24000</v>
      </c>
      <c r="P495" s="37">
        <v>10389.408029999999</v>
      </c>
      <c r="Q495" s="32" t="s">
        <v>3872</v>
      </c>
      <c r="R495" s="37" t="s">
        <v>5670</v>
      </c>
      <c r="S495" s="38">
        <v>44428</v>
      </c>
      <c r="T495" s="39">
        <f t="shared" si="63"/>
        <v>28</v>
      </c>
    </row>
    <row r="496" spans="1:20" s="39" customFormat="1" ht="54" hidden="1" outlineLevel="1">
      <c r="A496" s="32">
        <f t="shared" si="64"/>
        <v>488</v>
      </c>
      <c r="B496" s="32" t="s">
        <v>3868</v>
      </c>
      <c r="C496" s="32" t="s">
        <v>3869</v>
      </c>
      <c r="D496" s="48" t="s">
        <v>5671</v>
      </c>
      <c r="E496" s="34">
        <v>521128574</v>
      </c>
      <c r="F496" s="34" t="s">
        <v>5672</v>
      </c>
      <c r="G496" s="34" t="s">
        <v>12515</v>
      </c>
      <c r="H496" s="35" t="s">
        <v>5673</v>
      </c>
      <c r="I496" s="36" t="str">
        <f t="shared" si="57"/>
        <v>3</v>
      </c>
      <c r="J496" s="36">
        <f t="shared" si="58"/>
        <v>14</v>
      </c>
      <c r="K496" s="36" t="str">
        <f t="shared" si="59"/>
        <v>20</v>
      </c>
      <c r="L496" s="36" t="str">
        <f t="shared" si="60"/>
        <v>03</v>
      </c>
      <c r="M496" s="36" t="str">
        <f t="shared" si="61"/>
        <v>89</v>
      </c>
      <c r="N496" s="34">
        <f t="shared" si="62"/>
        <v>54093.104449999999</v>
      </c>
      <c r="O496" s="37">
        <v>36350</v>
      </c>
      <c r="P496" s="37">
        <v>17743.104450000003</v>
      </c>
      <c r="Q496" s="32" t="s">
        <v>3872</v>
      </c>
      <c r="R496" s="37" t="s">
        <v>5674</v>
      </c>
      <c r="S496" s="38">
        <v>44418</v>
      </c>
      <c r="T496" s="39">
        <f t="shared" si="63"/>
        <v>28</v>
      </c>
    </row>
    <row r="497" spans="1:20" s="39" customFormat="1" ht="54" hidden="1" outlineLevel="1">
      <c r="A497" s="32">
        <f t="shared" si="64"/>
        <v>489</v>
      </c>
      <c r="B497" s="32" t="s">
        <v>3868</v>
      </c>
      <c r="C497" s="32" t="s">
        <v>3869</v>
      </c>
      <c r="D497" s="48" t="s">
        <v>5675</v>
      </c>
      <c r="E497" s="34">
        <v>622291426</v>
      </c>
      <c r="F497" s="34" t="s">
        <v>5676</v>
      </c>
      <c r="G497" s="34" t="s">
        <v>12516</v>
      </c>
      <c r="H497" s="35" t="s">
        <v>5677</v>
      </c>
      <c r="I497" s="36" t="str">
        <f t="shared" si="57"/>
        <v>3</v>
      </c>
      <c r="J497" s="36">
        <f t="shared" si="58"/>
        <v>14</v>
      </c>
      <c r="K497" s="36" t="str">
        <f t="shared" si="59"/>
        <v>01</v>
      </c>
      <c r="L497" s="36" t="str">
        <f t="shared" si="60"/>
        <v>01</v>
      </c>
      <c r="M497" s="36" t="str">
        <f t="shared" si="61"/>
        <v>90</v>
      </c>
      <c r="N497" s="34">
        <f t="shared" si="62"/>
        <v>33360.252</v>
      </c>
      <c r="O497" s="37">
        <v>25371</v>
      </c>
      <c r="P497" s="37">
        <v>7989.2520000000004</v>
      </c>
      <c r="Q497" s="32" t="s">
        <v>3872</v>
      </c>
      <c r="R497" s="37" t="s">
        <v>5678</v>
      </c>
      <c r="S497" s="38">
        <v>44412</v>
      </c>
      <c r="T497" s="39">
        <f t="shared" si="63"/>
        <v>28</v>
      </c>
    </row>
    <row r="498" spans="1:20" s="39" customFormat="1" ht="54" hidden="1" outlineLevel="1">
      <c r="A498" s="32">
        <f t="shared" si="64"/>
        <v>490</v>
      </c>
      <c r="B498" s="32" t="s">
        <v>3868</v>
      </c>
      <c r="C498" s="32" t="s">
        <v>3869</v>
      </c>
      <c r="D498" s="48" t="s">
        <v>5679</v>
      </c>
      <c r="E498" s="34">
        <v>524543444</v>
      </c>
      <c r="F498" s="34" t="s">
        <v>5680</v>
      </c>
      <c r="G498" s="34" t="s">
        <v>12517</v>
      </c>
      <c r="H498" s="35" t="s">
        <v>5681</v>
      </c>
      <c r="I498" s="36" t="str">
        <f t="shared" si="57"/>
        <v>3</v>
      </c>
      <c r="J498" s="36">
        <f t="shared" si="58"/>
        <v>14</v>
      </c>
      <c r="K498" s="36" t="str">
        <f t="shared" si="59"/>
        <v>27</v>
      </c>
      <c r="L498" s="36" t="str">
        <f t="shared" si="60"/>
        <v>06</v>
      </c>
      <c r="M498" s="36" t="str">
        <f t="shared" si="61"/>
        <v>93</v>
      </c>
      <c r="N498" s="34">
        <f t="shared" si="62"/>
        <v>35814.445</v>
      </c>
      <c r="O498" s="37">
        <v>26600.799999999999</v>
      </c>
      <c r="P498" s="37">
        <v>9213.6450000000004</v>
      </c>
      <c r="Q498" s="32" t="s">
        <v>3872</v>
      </c>
      <c r="R498" s="37" t="s">
        <v>5682</v>
      </c>
      <c r="S498" s="38">
        <v>44392</v>
      </c>
      <c r="T498" s="39">
        <f t="shared" si="63"/>
        <v>28</v>
      </c>
    </row>
    <row r="499" spans="1:20" s="39" customFormat="1" ht="54" hidden="1" outlineLevel="1">
      <c r="A499" s="32">
        <f t="shared" si="64"/>
        <v>491</v>
      </c>
      <c r="B499" s="32" t="s">
        <v>3868</v>
      </c>
      <c r="C499" s="32" t="s">
        <v>3869</v>
      </c>
      <c r="D499" s="48" t="s">
        <v>5683</v>
      </c>
      <c r="E499" s="34">
        <v>509223492</v>
      </c>
      <c r="F499" s="34" t="s">
        <v>5684</v>
      </c>
      <c r="G499" s="34" t="s">
        <v>12518</v>
      </c>
      <c r="H499" s="35" t="s">
        <v>5685</v>
      </c>
      <c r="I499" s="36" t="str">
        <f t="shared" si="57"/>
        <v>3</v>
      </c>
      <c r="J499" s="36">
        <f t="shared" si="58"/>
        <v>14</v>
      </c>
      <c r="K499" s="36" t="str">
        <f t="shared" si="59"/>
        <v>28</v>
      </c>
      <c r="L499" s="36" t="str">
        <f t="shared" si="60"/>
        <v>12</v>
      </c>
      <c r="M499" s="36" t="str">
        <f t="shared" si="61"/>
        <v>90</v>
      </c>
      <c r="N499" s="34">
        <f t="shared" si="62"/>
        <v>37976.717000000004</v>
      </c>
      <c r="O499" s="37">
        <v>28203</v>
      </c>
      <c r="P499" s="37">
        <v>9773.7170000000006</v>
      </c>
      <c r="Q499" s="32" t="s">
        <v>3872</v>
      </c>
      <c r="R499" s="37" t="s">
        <v>5686</v>
      </c>
      <c r="S499" s="38">
        <v>44413</v>
      </c>
      <c r="T499" s="39">
        <f t="shared" si="63"/>
        <v>28</v>
      </c>
    </row>
    <row r="500" spans="1:20" s="39" customFormat="1" ht="54" hidden="1" outlineLevel="1">
      <c r="A500" s="32">
        <f t="shared" si="64"/>
        <v>492</v>
      </c>
      <c r="B500" s="32" t="s">
        <v>3868</v>
      </c>
      <c r="C500" s="32" t="s">
        <v>3869</v>
      </c>
      <c r="D500" s="48" t="s">
        <v>5687</v>
      </c>
      <c r="E500" s="34">
        <v>575362375</v>
      </c>
      <c r="F500" s="34" t="s">
        <v>5688</v>
      </c>
      <c r="G500" s="34" t="s">
        <v>12519</v>
      </c>
      <c r="H500" s="35" t="s">
        <v>5689</v>
      </c>
      <c r="I500" s="36" t="str">
        <f t="shared" si="57"/>
        <v>4</v>
      </c>
      <c r="J500" s="36">
        <f t="shared" si="58"/>
        <v>14</v>
      </c>
      <c r="K500" s="36" t="str">
        <f t="shared" si="59"/>
        <v>21</v>
      </c>
      <c r="L500" s="36" t="str">
        <f t="shared" si="60"/>
        <v>08</v>
      </c>
      <c r="M500" s="36" t="str">
        <f t="shared" si="61"/>
        <v>89</v>
      </c>
      <c r="N500" s="34">
        <f t="shared" si="62"/>
        <v>42268.225659999996</v>
      </c>
      <c r="O500" s="37">
        <v>30303</v>
      </c>
      <c r="P500" s="37">
        <v>11965.22566</v>
      </c>
      <c r="Q500" s="32" t="s">
        <v>3872</v>
      </c>
      <c r="R500" s="37" t="s">
        <v>5690</v>
      </c>
      <c r="S500" s="38">
        <v>44417</v>
      </c>
      <c r="T500" s="39">
        <f t="shared" si="63"/>
        <v>28</v>
      </c>
    </row>
    <row r="501" spans="1:20" s="39" customFormat="1" ht="54" hidden="1" outlineLevel="1">
      <c r="A501" s="32">
        <f t="shared" si="64"/>
        <v>493</v>
      </c>
      <c r="B501" s="32" t="s">
        <v>3868</v>
      </c>
      <c r="C501" s="32" t="s">
        <v>3869</v>
      </c>
      <c r="D501" s="48" t="s">
        <v>5691</v>
      </c>
      <c r="E501" s="34">
        <v>504693633</v>
      </c>
      <c r="F501" s="34" t="s">
        <v>5692</v>
      </c>
      <c r="G501" s="34" t="s">
        <v>12520</v>
      </c>
      <c r="H501" s="35" t="s">
        <v>5693</v>
      </c>
      <c r="I501" s="36" t="str">
        <f t="shared" si="57"/>
        <v>4</v>
      </c>
      <c r="J501" s="36">
        <f t="shared" si="58"/>
        <v>14</v>
      </c>
      <c r="K501" s="36" t="str">
        <f t="shared" si="59"/>
        <v>25</v>
      </c>
      <c r="L501" s="36" t="str">
        <f t="shared" si="60"/>
        <v>03</v>
      </c>
      <c r="M501" s="36" t="str">
        <f t="shared" si="61"/>
        <v>85</v>
      </c>
      <c r="N501" s="34">
        <f t="shared" si="62"/>
        <v>32463.066409999999</v>
      </c>
      <c r="O501" s="37">
        <v>23268</v>
      </c>
      <c r="P501" s="37">
        <v>9195.0664099999995</v>
      </c>
      <c r="Q501" s="32" t="s">
        <v>3872</v>
      </c>
      <c r="R501" s="37" t="s">
        <v>5694</v>
      </c>
      <c r="S501" s="38">
        <v>44417</v>
      </c>
      <c r="T501" s="39">
        <f t="shared" si="63"/>
        <v>28</v>
      </c>
    </row>
    <row r="502" spans="1:20" s="39" customFormat="1" ht="54" hidden="1" outlineLevel="1">
      <c r="A502" s="32">
        <f t="shared" si="64"/>
        <v>494</v>
      </c>
      <c r="B502" s="32" t="s">
        <v>3868</v>
      </c>
      <c r="C502" s="32" t="s">
        <v>3869</v>
      </c>
      <c r="D502" s="48" t="s">
        <v>5695</v>
      </c>
      <c r="E502" s="34">
        <v>543211627</v>
      </c>
      <c r="F502" s="34" t="s">
        <v>5696</v>
      </c>
      <c r="G502" s="34" t="s">
        <v>12521</v>
      </c>
      <c r="H502" s="35" t="s">
        <v>5697</v>
      </c>
      <c r="I502" s="36" t="str">
        <f t="shared" si="57"/>
        <v>4</v>
      </c>
      <c r="J502" s="36">
        <f t="shared" si="58"/>
        <v>14</v>
      </c>
      <c r="K502" s="36" t="str">
        <f t="shared" si="59"/>
        <v>30</v>
      </c>
      <c r="L502" s="36" t="str">
        <f t="shared" si="60"/>
        <v>11</v>
      </c>
      <c r="M502" s="36" t="str">
        <f t="shared" si="61"/>
        <v>87</v>
      </c>
      <c r="N502" s="34">
        <f t="shared" si="62"/>
        <v>22670.564200000001</v>
      </c>
      <c r="O502" s="37">
        <v>16000</v>
      </c>
      <c r="P502" s="37">
        <v>6670.5641999999998</v>
      </c>
      <c r="Q502" s="32" t="s">
        <v>3872</v>
      </c>
      <c r="R502" s="37" t="s">
        <v>5698</v>
      </c>
      <c r="S502" s="38">
        <v>44434</v>
      </c>
      <c r="T502" s="39">
        <f t="shared" si="63"/>
        <v>28</v>
      </c>
    </row>
    <row r="503" spans="1:20" s="39" customFormat="1" ht="54" hidden="1" outlineLevel="1">
      <c r="A503" s="32">
        <f t="shared" si="64"/>
        <v>495</v>
      </c>
      <c r="B503" s="32" t="s">
        <v>3868</v>
      </c>
      <c r="C503" s="32" t="s">
        <v>3869</v>
      </c>
      <c r="D503" s="48" t="s">
        <v>5699</v>
      </c>
      <c r="E503" s="34">
        <v>541978891</v>
      </c>
      <c r="F503" s="34" t="s">
        <v>5700</v>
      </c>
      <c r="G503" s="34" t="s">
        <v>12522</v>
      </c>
      <c r="H503" s="35" t="s">
        <v>5701</v>
      </c>
      <c r="I503" s="36" t="str">
        <f t="shared" si="57"/>
        <v>4</v>
      </c>
      <c r="J503" s="36">
        <f t="shared" si="58"/>
        <v>14</v>
      </c>
      <c r="K503" s="36" t="str">
        <f t="shared" si="59"/>
        <v>04</v>
      </c>
      <c r="L503" s="36" t="str">
        <f t="shared" si="60"/>
        <v>10</v>
      </c>
      <c r="M503" s="36" t="str">
        <f t="shared" si="61"/>
        <v>89</v>
      </c>
      <c r="N503" s="34">
        <f t="shared" si="62"/>
        <v>42362.499410000004</v>
      </c>
      <c r="O503" s="37">
        <v>30217.5</v>
      </c>
      <c r="P503" s="37">
        <v>12144.99941</v>
      </c>
      <c r="Q503" s="32" t="s">
        <v>3872</v>
      </c>
      <c r="R503" s="37" t="s">
        <v>5702</v>
      </c>
      <c r="S503" s="38">
        <v>44439</v>
      </c>
      <c r="T503" s="39">
        <f t="shared" si="63"/>
        <v>28</v>
      </c>
    </row>
    <row r="504" spans="1:20" s="39" customFormat="1" ht="54" hidden="1" outlineLevel="1">
      <c r="A504" s="32">
        <f t="shared" si="64"/>
        <v>496</v>
      </c>
      <c r="B504" s="32" t="s">
        <v>3868</v>
      </c>
      <c r="C504" s="32" t="s">
        <v>3869</v>
      </c>
      <c r="D504" s="48" t="s">
        <v>5703</v>
      </c>
      <c r="E504" s="34">
        <v>536550525</v>
      </c>
      <c r="F504" s="34" t="s">
        <v>5704</v>
      </c>
      <c r="G504" s="34" t="s">
        <v>12523</v>
      </c>
      <c r="H504" s="35" t="s">
        <v>5705</v>
      </c>
      <c r="I504" s="36" t="str">
        <f t="shared" si="57"/>
        <v>3</v>
      </c>
      <c r="J504" s="36">
        <f t="shared" si="58"/>
        <v>14</v>
      </c>
      <c r="K504" s="36" t="str">
        <f t="shared" si="59"/>
        <v>30</v>
      </c>
      <c r="L504" s="36" t="str">
        <f t="shared" si="60"/>
        <v>10</v>
      </c>
      <c r="M504" s="36" t="str">
        <f t="shared" si="61"/>
        <v>83</v>
      </c>
      <c r="N504" s="34">
        <f t="shared" si="62"/>
        <v>51967.49409</v>
      </c>
      <c r="O504" s="37">
        <v>36350</v>
      </c>
      <c r="P504" s="37">
        <v>15617.49409</v>
      </c>
      <c r="Q504" s="32" t="s">
        <v>3872</v>
      </c>
      <c r="R504" s="37" t="s">
        <v>5706</v>
      </c>
      <c r="S504" s="38">
        <v>44453</v>
      </c>
      <c r="T504" s="39">
        <f t="shared" si="63"/>
        <v>28</v>
      </c>
    </row>
    <row r="505" spans="1:20" s="39" customFormat="1" ht="54" hidden="1" outlineLevel="1">
      <c r="A505" s="32">
        <f t="shared" si="64"/>
        <v>497</v>
      </c>
      <c r="B505" s="32" t="s">
        <v>3868</v>
      </c>
      <c r="C505" s="32" t="s">
        <v>3869</v>
      </c>
      <c r="D505" s="48" t="s">
        <v>5707</v>
      </c>
      <c r="E505" s="34">
        <v>634228376</v>
      </c>
      <c r="F505" s="34" t="s">
        <v>5708</v>
      </c>
      <c r="G505" s="34" t="s">
        <v>12524</v>
      </c>
      <c r="H505" s="35" t="s">
        <v>5709</v>
      </c>
      <c r="I505" s="36" t="str">
        <f t="shared" si="57"/>
        <v>4</v>
      </c>
      <c r="J505" s="36">
        <f t="shared" si="58"/>
        <v>14</v>
      </c>
      <c r="K505" s="36" t="str">
        <f t="shared" si="59"/>
        <v>20</v>
      </c>
      <c r="L505" s="36" t="str">
        <f t="shared" si="60"/>
        <v>10</v>
      </c>
      <c r="M505" s="36" t="str">
        <f t="shared" si="61"/>
        <v>89</v>
      </c>
      <c r="N505" s="34">
        <f t="shared" si="62"/>
        <v>33752.473449999998</v>
      </c>
      <c r="O505" s="37">
        <v>24160</v>
      </c>
      <c r="P505" s="37">
        <v>9592.4734499999995</v>
      </c>
      <c r="Q505" s="32" t="s">
        <v>3872</v>
      </c>
      <c r="R505" s="37" t="s">
        <v>5710</v>
      </c>
      <c r="S505" s="38">
        <v>44468</v>
      </c>
      <c r="T505" s="39">
        <f t="shared" si="63"/>
        <v>28</v>
      </c>
    </row>
    <row r="506" spans="1:20" s="39" customFormat="1" ht="54" hidden="1" outlineLevel="1">
      <c r="A506" s="32">
        <f t="shared" si="64"/>
        <v>498</v>
      </c>
      <c r="B506" s="32" t="s">
        <v>3868</v>
      </c>
      <c r="C506" s="32" t="s">
        <v>3869</v>
      </c>
      <c r="D506" s="48" t="s">
        <v>5711</v>
      </c>
      <c r="E506" s="34">
        <v>601156706</v>
      </c>
      <c r="F506" s="34" t="s">
        <v>5712</v>
      </c>
      <c r="G506" s="34" t="s">
        <v>12525</v>
      </c>
      <c r="H506" s="35" t="s">
        <v>5713</v>
      </c>
      <c r="I506" s="36" t="str">
        <f t="shared" si="57"/>
        <v>3</v>
      </c>
      <c r="J506" s="36">
        <f t="shared" si="58"/>
        <v>14</v>
      </c>
      <c r="K506" s="36" t="str">
        <f t="shared" si="59"/>
        <v>17</v>
      </c>
      <c r="L506" s="36" t="str">
        <f t="shared" si="60"/>
        <v>10</v>
      </c>
      <c r="M506" s="36" t="str">
        <f t="shared" si="61"/>
        <v>85</v>
      </c>
      <c r="N506" s="34">
        <f t="shared" si="62"/>
        <v>42635.420379999996</v>
      </c>
      <c r="O506" s="37">
        <v>29000</v>
      </c>
      <c r="P506" s="37">
        <v>13635.42038</v>
      </c>
      <c r="Q506" s="32" t="s">
        <v>3872</v>
      </c>
      <c r="R506" s="37" t="s">
        <v>5714</v>
      </c>
      <c r="S506" s="38">
        <v>44420</v>
      </c>
      <c r="T506" s="39">
        <f t="shared" si="63"/>
        <v>28</v>
      </c>
    </row>
    <row r="507" spans="1:20" s="39" customFormat="1" ht="54" hidden="1" outlineLevel="1">
      <c r="A507" s="32">
        <f t="shared" si="64"/>
        <v>499</v>
      </c>
      <c r="B507" s="32" t="s">
        <v>3868</v>
      </c>
      <c r="C507" s="32" t="s">
        <v>3869</v>
      </c>
      <c r="D507" s="48" t="s">
        <v>5715</v>
      </c>
      <c r="E507" s="34">
        <v>600396464</v>
      </c>
      <c r="F507" s="34" t="s">
        <v>5716</v>
      </c>
      <c r="G507" s="34" t="s">
        <v>12526</v>
      </c>
      <c r="H507" s="35" t="s">
        <v>5717</v>
      </c>
      <c r="I507" s="36" t="str">
        <f t="shared" si="57"/>
        <v>4</v>
      </c>
      <c r="J507" s="36">
        <f t="shared" si="58"/>
        <v>14</v>
      </c>
      <c r="K507" s="36" t="str">
        <f t="shared" si="59"/>
        <v>27</v>
      </c>
      <c r="L507" s="36" t="str">
        <f t="shared" si="60"/>
        <v>03</v>
      </c>
      <c r="M507" s="36" t="str">
        <f t="shared" si="61"/>
        <v>77</v>
      </c>
      <c r="N507" s="34">
        <f t="shared" si="62"/>
        <v>34806.050999999999</v>
      </c>
      <c r="O507" s="37">
        <v>23961.5</v>
      </c>
      <c r="P507" s="37">
        <v>10844.550999999999</v>
      </c>
      <c r="Q507" s="32" t="s">
        <v>3872</v>
      </c>
      <c r="R507" s="37" t="s">
        <v>5718</v>
      </c>
      <c r="S507" s="38">
        <v>44403</v>
      </c>
      <c r="T507" s="39">
        <f t="shared" si="63"/>
        <v>28</v>
      </c>
    </row>
    <row r="508" spans="1:20" s="39" customFormat="1" ht="54" hidden="1" outlineLevel="1">
      <c r="A508" s="32">
        <f t="shared" si="64"/>
        <v>500</v>
      </c>
      <c r="B508" s="32" t="s">
        <v>3868</v>
      </c>
      <c r="C508" s="32" t="s">
        <v>3869</v>
      </c>
      <c r="D508" s="48" t="s">
        <v>5719</v>
      </c>
      <c r="E508" s="34">
        <v>532581885</v>
      </c>
      <c r="F508" s="34" t="s">
        <v>5720</v>
      </c>
      <c r="G508" s="34" t="s">
        <v>12527</v>
      </c>
      <c r="H508" s="35" t="s">
        <v>5721</v>
      </c>
      <c r="I508" s="36" t="str">
        <f t="shared" si="57"/>
        <v>3</v>
      </c>
      <c r="J508" s="36">
        <f t="shared" si="58"/>
        <v>14</v>
      </c>
      <c r="K508" s="36" t="str">
        <f t="shared" si="59"/>
        <v>27</v>
      </c>
      <c r="L508" s="36" t="str">
        <f t="shared" si="60"/>
        <v>05</v>
      </c>
      <c r="M508" s="36" t="str">
        <f t="shared" si="61"/>
        <v>89</v>
      </c>
      <c r="N508" s="34">
        <f t="shared" si="62"/>
        <v>48508.395000000004</v>
      </c>
      <c r="O508" s="37">
        <v>32000</v>
      </c>
      <c r="P508" s="37">
        <v>16508.395</v>
      </c>
      <c r="Q508" s="32" t="s">
        <v>3872</v>
      </c>
      <c r="R508" s="37" t="s">
        <v>5722</v>
      </c>
      <c r="S508" s="38">
        <v>44425</v>
      </c>
      <c r="T508" s="39">
        <f t="shared" si="63"/>
        <v>28</v>
      </c>
    </row>
    <row r="509" spans="1:20" s="39" customFormat="1" ht="54" hidden="1" outlineLevel="1">
      <c r="A509" s="32">
        <f t="shared" si="64"/>
        <v>501</v>
      </c>
      <c r="B509" s="32" t="s">
        <v>3868</v>
      </c>
      <c r="C509" s="32" t="s">
        <v>3869</v>
      </c>
      <c r="D509" s="48" t="s">
        <v>5723</v>
      </c>
      <c r="E509" s="34">
        <v>551361294</v>
      </c>
      <c r="F509" s="34" t="s">
        <v>5724</v>
      </c>
      <c r="G509" s="34" t="s">
        <v>12528</v>
      </c>
      <c r="H509" s="35" t="s">
        <v>5725</v>
      </c>
      <c r="I509" s="36" t="str">
        <f t="shared" si="57"/>
        <v>4</v>
      </c>
      <c r="J509" s="36">
        <f t="shared" si="58"/>
        <v>14</v>
      </c>
      <c r="K509" s="36" t="str">
        <f t="shared" si="59"/>
        <v>13</v>
      </c>
      <c r="L509" s="36" t="str">
        <f t="shared" si="60"/>
        <v>03</v>
      </c>
      <c r="M509" s="36" t="str">
        <f t="shared" si="61"/>
        <v>91</v>
      </c>
      <c r="N509" s="34">
        <f t="shared" si="62"/>
        <v>37758.640469999998</v>
      </c>
      <c r="O509" s="37">
        <v>26000</v>
      </c>
      <c r="P509" s="37">
        <v>11758.640469999998</v>
      </c>
      <c r="Q509" s="32" t="s">
        <v>3872</v>
      </c>
      <c r="R509" s="37" t="s">
        <v>5726</v>
      </c>
      <c r="S509" s="38">
        <v>44433</v>
      </c>
      <c r="T509" s="39">
        <f t="shared" si="63"/>
        <v>28</v>
      </c>
    </row>
    <row r="510" spans="1:20" s="39" customFormat="1" ht="54" hidden="1" outlineLevel="1">
      <c r="A510" s="32">
        <f t="shared" si="64"/>
        <v>502</v>
      </c>
      <c r="B510" s="32" t="s">
        <v>3868</v>
      </c>
      <c r="C510" s="32" t="s">
        <v>3869</v>
      </c>
      <c r="D510" s="48" t="s">
        <v>5727</v>
      </c>
      <c r="E510" s="34">
        <v>501595986</v>
      </c>
      <c r="F510" s="34" t="s">
        <v>5728</v>
      </c>
      <c r="G510" s="34" t="s">
        <v>12529</v>
      </c>
      <c r="H510" s="35" t="s">
        <v>5729</v>
      </c>
      <c r="I510" s="36" t="str">
        <f t="shared" si="57"/>
        <v>3</v>
      </c>
      <c r="J510" s="36">
        <f t="shared" si="58"/>
        <v>14</v>
      </c>
      <c r="K510" s="36" t="str">
        <f t="shared" si="59"/>
        <v>12</v>
      </c>
      <c r="L510" s="36" t="str">
        <f t="shared" si="60"/>
        <v>01</v>
      </c>
      <c r="M510" s="36" t="str">
        <f t="shared" si="61"/>
        <v>86</v>
      </c>
      <c r="N510" s="34">
        <f t="shared" si="62"/>
        <v>35862.158439999999</v>
      </c>
      <c r="O510" s="37">
        <v>24971</v>
      </c>
      <c r="P510" s="37">
        <v>10891.158440000001</v>
      </c>
      <c r="Q510" s="32" t="s">
        <v>3872</v>
      </c>
      <c r="R510" s="37" t="s">
        <v>5730</v>
      </c>
      <c r="S510" s="38">
        <v>44434</v>
      </c>
      <c r="T510" s="39">
        <f t="shared" si="63"/>
        <v>28</v>
      </c>
    </row>
    <row r="511" spans="1:20" s="39" customFormat="1" ht="54" hidden="1" outlineLevel="1">
      <c r="A511" s="32">
        <f t="shared" si="64"/>
        <v>503</v>
      </c>
      <c r="B511" s="32" t="s">
        <v>3868</v>
      </c>
      <c r="C511" s="32" t="s">
        <v>3869</v>
      </c>
      <c r="D511" s="48" t="s">
        <v>5731</v>
      </c>
      <c r="E511" s="34">
        <v>521574076</v>
      </c>
      <c r="F511" s="34" t="s">
        <v>5732</v>
      </c>
      <c r="G511" s="34" t="s">
        <v>12530</v>
      </c>
      <c r="H511" s="35" t="s">
        <v>5733</v>
      </c>
      <c r="I511" s="36" t="str">
        <f t="shared" si="57"/>
        <v>4</v>
      </c>
      <c r="J511" s="36">
        <f t="shared" si="58"/>
        <v>14</v>
      </c>
      <c r="K511" s="36" t="str">
        <f t="shared" si="59"/>
        <v>25</v>
      </c>
      <c r="L511" s="36" t="str">
        <f t="shared" si="60"/>
        <v>02</v>
      </c>
      <c r="M511" s="36" t="str">
        <f t="shared" si="61"/>
        <v>87</v>
      </c>
      <c r="N511" s="34">
        <f t="shared" si="62"/>
        <v>30380.814300000002</v>
      </c>
      <c r="O511" s="37">
        <v>24755.4</v>
      </c>
      <c r="P511" s="37">
        <v>5625.4142999999995</v>
      </c>
      <c r="Q511" s="32" t="s">
        <v>3872</v>
      </c>
      <c r="R511" s="37" t="s">
        <v>5734</v>
      </c>
      <c r="S511" s="38">
        <v>44555</v>
      </c>
      <c r="T511" s="39">
        <f t="shared" si="63"/>
        <v>28</v>
      </c>
    </row>
    <row r="512" spans="1:20" s="39" customFormat="1" ht="54" hidden="1" outlineLevel="1">
      <c r="A512" s="32">
        <f t="shared" si="64"/>
        <v>504</v>
      </c>
      <c r="B512" s="32" t="s">
        <v>3868</v>
      </c>
      <c r="C512" s="32" t="s">
        <v>3869</v>
      </c>
      <c r="D512" s="48" t="s">
        <v>5735</v>
      </c>
      <c r="E512" s="34">
        <v>483305887</v>
      </c>
      <c r="F512" s="34" t="s">
        <v>5736</v>
      </c>
      <c r="G512" s="34" t="s">
        <v>12531</v>
      </c>
      <c r="H512" s="35" t="s">
        <v>5737</v>
      </c>
      <c r="I512" s="36" t="str">
        <f t="shared" si="57"/>
        <v>4</v>
      </c>
      <c r="J512" s="36">
        <f t="shared" si="58"/>
        <v>14</v>
      </c>
      <c r="K512" s="36" t="str">
        <f t="shared" si="59"/>
        <v>25</v>
      </c>
      <c r="L512" s="36" t="str">
        <f t="shared" si="60"/>
        <v>07</v>
      </c>
      <c r="M512" s="36" t="str">
        <f t="shared" si="61"/>
        <v>75</v>
      </c>
      <c r="N512" s="34">
        <f t="shared" si="62"/>
        <v>36783.30416</v>
      </c>
      <c r="O512" s="37">
        <v>25300</v>
      </c>
      <c r="P512" s="37">
        <v>11483.30416</v>
      </c>
      <c r="Q512" s="32" t="s">
        <v>3872</v>
      </c>
      <c r="R512" s="37" t="s">
        <v>5738</v>
      </c>
      <c r="S512" s="38">
        <v>44433</v>
      </c>
      <c r="T512" s="39">
        <f t="shared" si="63"/>
        <v>28</v>
      </c>
    </row>
    <row r="513" spans="1:20" s="39" customFormat="1" ht="54" hidden="1" outlineLevel="1">
      <c r="A513" s="32">
        <f t="shared" si="64"/>
        <v>505</v>
      </c>
      <c r="B513" s="32" t="s">
        <v>3868</v>
      </c>
      <c r="C513" s="32" t="s">
        <v>3869</v>
      </c>
      <c r="D513" s="48" t="s">
        <v>5739</v>
      </c>
      <c r="E513" s="34">
        <v>522376661</v>
      </c>
      <c r="F513" s="34" t="s">
        <v>5740</v>
      </c>
      <c r="G513" s="34" t="s">
        <v>12532</v>
      </c>
      <c r="H513" s="35" t="s">
        <v>5741</v>
      </c>
      <c r="I513" s="36" t="str">
        <f t="shared" si="57"/>
        <v>3</v>
      </c>
      <c r="J513" s="36">
        <f t="shared" si="58"/>
        <v>14</v>
      </c>
      <c r="K513" s="36" t="str">
        <f t="shared" si="59"/>
        <v>03</v>
      </c>
      <c r="L513" s="36" t="str">
        <f t="shared" si="60"/>
        <v>01</v>
      </c>
      <c r="M513" s="36" t="str">
        <f t="shared" si="61"/>
        <v>94</v>
      </c>
      <c r="N513" s="34">
        <f t="shared" si="62"/>
        <v>43996.95205</v>
      </c>
      <c r="O513" s="37">
        <v>31165.7</v>
      </c>
      <c r="P513" s="37">
        <v>12831.252050000001</v>
      </c>
      <c r="Q513" s="32" t="s">
        <v>3872</v>
      </c>
      <c r="R513" s="37" t="s">
        <v>5742</v>
      </c>
      <c r="S513" s="38">
        <v>44456</v>
      </c>
      <c r="T513" s="39">
        <f t="shared" si="63"/>
        <v>28</v>
      </c>
    </row>
    <row r="514" spans="1:20" s="39" customFormat="1" ht="54" hidden="1" outlineLevel="1">
      <c r="A514" s="32">
        <f t="shared" si="64"/>
        <v>506</v>
      </c>
      <c r="B514" s="32" t="s">
        <v>3868</v>
      </c>
      <c r="C514" s="32" t="s">
        <v>3869</v>
      </c>
      <c r="D514" s="48" t="s">
        <v>5743</v>
      </c>
      <c r="E514" s="34">
        <v>533142361</v>
      </c>
      <c r="F514" s="34" t="s">
        <v>5744</v>
      </c>
      <c r="G514" s="34" t="s">
        <v>12533</v>
      </c>
      <c r="H514" s="35" t="s">
        <v>5745</v>
      </c>
      <c r="I514" s="36" t="str">
        <f t="shared" si="57"/>
        <v>4</v>
      </c>
      <c r="J514" s="36">
        <f t="shared" si="58"/>
        <v>14</v>
      </c>
      <c r="K514" s="36" t="str">
        <f t="shared" si="59"/>
        <v>05</v>
      </c>
      <c r="L514" s="36" t="str">
        <f t="shared" si="60"/>
        <v>02</v>
      </c>
      <c r="M514" s="36" t="str">
        <f t="shared" si="61"/>
        <v>92</v>
      </c>
      <c r="N514" s="34">
        <f t="shared" si="62"/>
        <v>29456.909660000001</v>
      </c>
      <c r="O514" s="37">
        <v>23954.7</v>
      </c>
      <c r="P514" s="37">
        <v>5502.2096600000004</v>
      </c>
      <c r="Q514" s="32" t="s">
        <v>3872</v>
      </c>
      <c r="R514" s="37" t="s">
        <v>5746</v>
      </c>
      <c r="S514" s="38">
        <v>44554</v>
      </c>
      <c r="T514" s="39">
        <f t="shared" si="63"/>
        <v>28</v>
      </c>
    </row>
    <row r="515" spans="1:20" s="39" customFormat="1" ht="54" hidden="1" outlineLevel="1">
      <c r="A515" s="32">
        <f t="shared" si="64"/>
        <v>507</v>
      </c>
      <c r="B515" s="32" t="s">
        <v>3868</v>
      </c>
      <c r="C515" s="32" t="s">
        <v>3869</v>
      </c>
      <c r="D515" s="48" t="s">
        <v>5747</v>
      </c>
      <c r="E515" s="34">
        <v>519271231</v>
      </c>
      <c r="F515" s="34" t="s">
        <v>5748</v>
      </c>
      <c r="G515" s="34" t="s">
        <v>12534</v>
      </c>
      <c r="H515" s="35" t="s">
        <v>5749</v>
      </c>
      <c r="I515" s="36" t="str">
        <f t="shared" si="57"/>
        <v>4</v>
      </c>
      <c r="J515" s="36">
        <f t="shared" si="58"/>
        <v>14</v>
      </c>
      <c r="K515" s="36" t="str">
        <f t="shared" si="59"/>
        <v>06</v>
      </c>
      <c r="L515" s="36" t="str">
        <f t="shared" si="60"/>
        <v>12</v>
      </c>
      <c r="M515" s="36" t="str">
        <f t="shared" si="61"/>
        <v>87</v>
      </c>
      <c r="N515" s="34">
        <f t="shared" si="62"/>
        <v>37026.501089999998</v>
      </c>
      <c r="O515" s="37">
        <v>26524.25</v>
      </c>
      <c r="P515" s="37">
        <v>10502.25109</v>
      </c>
      <c r="Q515" s="32" t="s">
        <v>3872</v>
      </c>
      <c r="R515" s="37" t="s">
        <v>5750</v>
      </c>
      <c r="S515" s="38">
        <v>44455</v>
      </c>
      <c r="T515" s="39">
        <f t="shared" si="63"/>
        <v>28</v>
      </c>
    </row>
    <row r="516" spans="1:20" s="39" customFormat="1" ht="54" hidden="1" outlineLevel="1">
      <c r="A516" s="32">
        <f t="shared" si="64"/>
        <v>508</v>
      </c>
      <c r="B516" s="32" t="s">
        <v>3868</v>
      </c>
      <c r="C516" s="32" t="s">
        <v>3869</v>
      </c>
      <c r="D516" s="48" t="s">
        <v>5751</v>
      </c>
      <c r="E516" s="34">
        <v>535335974</v>
      </c>
      <c r="F516" s="34" t="s">
        <v>5752</v>
      </c>
      <c r="G516" s="34" t="s">
        <v>12535</v>
      </c>
      <c r="H516" s="35" t="s">
        <v>5753</v>
      </c>
      <c r="I516" s="36" t="str">
        <f t="shared" si="57"/>
        <v>4</v>
      </c>
      <c r="J516" s="36">
        <f t="shared" si="58"/>
        <v>14</v>
      </c>
      <c r="K516" s="36" t="str">
        <f t="shared" si="59"/>
        <v>23</v>
      </c>
      <c r="L516" s="36" t="str">
        <f t="shared" si="60"/>
        <v>04</v>
      </c>
      <c r="M516" s="36" t="str">
        <f t="shared" si="61"/>
        <v>95</v>
      </c>
      <c r="N516" s="34">
        <f t="shared" si="62"/>
        <v>27683.26844</v>
      </c>
      <c r="O516" s="37">
        <v>20000</v>
      </c>
      <c r="P516" s="37">
        <v>7683.2684400000007</v>
      </c>
      <c r="Q516" s="32" t="s">
        <v>3872</v>
      </c>
      <c r="R516" s="37" t="s">
        <v>5754</v>
      </c>
      <c r="S516" s="38">
        <v>44463</v>
      </c>
      <c r="T516" s="39">
        <f t="shared" si="63"/>
        <v>28</v>
      </c>
    </row>
    <row r="517" spans="1:20" s="39" customFormat="1" ht="54" hidden="1" outlineLevel="1">
      <c r="A517" s="32">
        <f t="shared" si="64"/>
        <v>509</v>
      </c>
      <c r="B517" s="32" t="s">
        <v>3868</v>
      </c>
      <c r="C517" s="32" t="s">
        <v>3869</v>
      </c>
      <c r="D517" s="48" t="s">
        <v>5755</v>
      </c>
      <c r="E517" s="34">
        <v>556898604</v>
      </c>
      <c r="F517" s="34" t="s">
        <v>5756</v>
      </c>
      <c r="G517" s="34" t="s">
        <v>12536</v>
      </c>
      <c r="H517" s="35" t="s">
        <v>5757</v>
      </c>
      <c r="I517" s="36" t="str">
        <f t="shared" si="57"/>
        <v>3</v>
      </c>
      <c r="J517" s="36">
        <f t="shared" si="58"/>
        <v>14</v>
      </c>
      <c r="K517" s="36" t="str">
        <f t="shared" si="59"/>
        <v>11</v>
      </c>
      <c r="L517" s="36" t="str">
        <f t="shared" si="60"/>
        <v>10</v>
      </c>
      <c r="M517" s="36" t="str">
        <f t="shared" si="61"/>
        <v>93</v>
      </c>
      <c r="N517" s="34">
        <f t="shared" si="62"/>
        <v>42986.760009999998</v>
      </c>
      <c r="O517" s="37">
        <v>30000</v>
      </c>
      <c r="P517" s="37">
        <v>12986.76001</v>
      </c>
      <c r="Q517" s="32" t="s">
        <v>3872</v>
      </c>
      <c r="R517" s="37" t="s">
        <v>5758</v>
      </c>
      <c r="S517" s="38">
        <v>44446</v>
      </c>
      <c r="T517" s="39">
        <f t="shared" si="63"/>
        <v>28</v>
      </c>
    </row>
    <row r="518" spans="1:20" s="39" customFormat="1" ht="54" hidden="1" outlineLevel="1">
      <c r="A518" s="32">
        <f t="shared" si="64"/>
        <v>510</v>
      </c>
      <c r="B518" s="32" t="s">
        <v>3868</v>
      </c>
      <c r="C518" s="32" t="s">
        <v>3869</v>
      </c>
      <c r="D518" s="48" t="s">
        <v>5759</v>
      </c>
      <c r="E518" s="34">
        <v>511934677</v>
      </c>
      <c r="F518" s="34" t="s">
        <v>5760</v>
      </c>
      <c r="G518" s="34" t="s">
        <v>12537</v>
      </c>
      <c r="H518" s="35" t="s">
        <v>5761</v>
      </c>
      <c r="I518" s="36" t="str">
        <f t="shared" si="57"/>
        <v>3</v>
      </c>
      <c r="J518" s="36">
        <f t="shared" si="58"/>
        <v>14</v>
      </c>
      <c r="K518" s="36" t="str">
        <f t="shared" si="59"/>
        <v>01</v>
      </c>
      <c r="L518" s="36" t="str">
        <f t="shared" si="60"/>
        <v>03</v>
      </c>
      <c r="M518" s="36" t="str">
        <f t="shared" si="61"/>
        <v>91</v>
      </c>
      <c r="N518" s="34">
        <f t="shared" si="62"/>
        <v>40501.313970000003</v>
      </c>
      <c r="O518" s="37">
        <v>28203</v>
      </c>
      <c r="P518" s="37">
        <v>12298.313969999999</v>
      </c>
      <c r="Q518" s="32" t="s">
        <v>3872</v>
      </c>
      <c r="R518" s="37" t="s">
        <v>5762</v>
      </c>
      <c r="S518" s="38">
        <v>44432</v>
      </c>
      <c r="T518" s="39">
        <f t="shared" si="63"/>
        <v>28</v>
      </c>
    </row>
    <row r="519" spans="1:20" s="39" customFormat="1" ht="54" hidden="1" outlineLevel="1">
      <c r="A519" s="32">
        <f t="shared" si="64"/>
        <v>511</v>
      </c>
      <c r="B519" s="32" t="s">
        <v>3868</v>
      </c>
      <c r="C519" s="32" t="s">
        <v>3869</v>
      </c>
      <c r="D519" s="48" t="s">
        <v>5763</v>
      </c>
      <c r="E519" s="34">
        <v>525386798</v>
      </c>
      <c r="F519" s="34" t="s">
        <v>5764</v>
      </c>
      <c r="G519" s="34" t="s">
        <v>12538</v>
      </c>
      <c r="H519" s="35" t="s">
        <v>5765</v>
      </c>
      <c r="I519" s="36" t="str">
        <f t="shared" si="57"/>
        <v>3</v>
      </c>
      <c r="J519" s="36">
        <f t="shared" si="58"/>
        <v>14</v>
      </c>
      <c r="K519" s="36" t="str">
        <f t="shared" si="59"/>
        <v>11</v>
      </c>
      <c r="L519" s="36" t="str">
        <f t="shared" si="60"/>
        <v>03</v>
      </c>
      <c r="M519" s="36" t="str">
        <f t="shared" si="61"/>
        <v>93</v>
      </c>
      <c r="N519" s="34">
        <f t="shared" si="62"/>
        <v>35375.580759999997</v>
      </c>
      <c r="O519" s="37">
        <v>24304.5</v>
      </c>
      <c r="P519" s="37">
        <v>11071.080760000001</v>
      </c>
      <c r="Q519" s="32" t="s">
        <v>3872</v>
      </c>
      <c r="R519" s="37" t="s">
        <v>5766</v>
      </c>
      <c r="S519" s="38">
        <v>44432</v>
      </c>
      <c r="T519" s="39">
        <f t="shared" si="63"/>
        <v>28</v>
      </c>
    </row>
    <row r="520" spans="1:20" s="39" customFormat="1" ht="54" hidden="1" outlineLevel="1">
      <c r="A520" s="32">
        <f t="shared" si="64"/>
        <v>512</v>
      </c>
      <c r="B520" s="32" t="s">
        <v>3868</v>
      </c>
      <c r="C520" s="32" t="s">
        <v>3869</v>
      </c>
      <c r="D520" s="48" t="s">
        <v>5767</v>
      </c>
      <c r="E520" s="34">
        <v>501559056</v>
      </c>
      <c r="F520" s="34" t="s">
        <v>5768</v>
      </c>
      <c r="G520" s="34" t="s">
        <v>12539</v>
      </c>
      <c r="H520" s="35" t="s">
        <v>5769</v>
      </c>
      <c r="I520" s="36" t="str">
        <f t="shared" si="57"/>
        <v>3</v>
      </c>
      <c r="J520" s="36">
        <f t="shared" si="58"/>
        <v>14</v>
      </c>
      <c r="K520" s="36" t="str">
        <f t="shared" si="59"/>
        <v>26</v>
      </c>
      <c r="L520" s="36" t="str">
        <f t="shared" si="60"/>
        <v>04</v>
      </c>
      <c r="M520" s="36" t="str">
        <f t="shared" si="61"/>
        <v>89</v>
      </c>
      <c r="N520" s="34">
        <f t="shared" si="62"/>
        <v>34809.230969999997</v>
      </c>
      <c r="O520" s="37">
        <v>24829.7</v>
      </c>
      <c r="P520" s="37">
        <v>9979.530969999998</v>
      </c>
      <c r="Q520" s="32" t="s">
        <v>3872</v>
      </c>
      <c r="R520" s="37" t="s">
        <v>5770</v>
      </c>
      <c r="S520" s="38">
        <v>44463</v>
      </c>
      <c r="T520" s="39">
        <f t="shared" si="63"/>
        <v>28</v>
      </c>
    </row>
    <row r="521" spans="1:20" s="39" customFormat="1" ht="54" hidden="1" outlineLevel="1">
      <c r="A521" s="32">
        <f t="shared" si="64"/>
        <v>513</v>
      </c>
      <c r="B521" s="32" t="s">
        <v>3868</v>
      </c>
      <c r="C521" s="32" t="s">
        <v>3869</v>
      </c>
      <c r="D521" s="48" t="s">
        <v>5771</v>
      </c>
      <c r="E521" s="34">
        <v>511935059</v>
      </c>
      <c r="F521" s="34" t="s">
        <v>5772</v>
      </c>
      <c r="G521" s="34" t="s">
        <v>12540</v>
      </c>
      <c r="H521" s="35" t="s">
        <v>5773</v>
      </c>
      <c r="I521" s="36" t="str">
        <f t="shared" ref="I521:I584" si="65">+MID(H521,1,1)</f>
        <v>4</v>
      </c>
      <c r="J521" s="36">
        <f t="shared" ref="J521:J584" si="66">+LEN(H521)</f>
        <v>14</v>
      </c>
      <c r="K521" s="36" t="str">
        <f t="shared" ref="K521:K584" si="67">+MID(H521,2,2)</f>
        <v>21</v>
      </c>
      <c r="L521" s="36" t="str">
        <f t="shared" ref="L521:L584" si="68">+MID(H521,4,2)</f>
        <v>05</v>
      </c>
      <c r="M521" s="36" t="str">
        <f t="shared" ref="M521:M584" si="69">+MID(H521,6,2)</f>
        <v>77</v>
      </c>
      <c r="N521" s="34">
        <f t="shared" si="62"/>
        <v>43184.243000000002</v>
      </c>
      <c r="O521" s="37">
        <v>30940</v>
      </c>
      <c r="P521" s="37">
        <v>12244.243</v>
      </c>
      <c r="Q521" s="32" t="s">
        <v>3872</v>
      </c>
      <c r="R521" s="37" t="s">
        <v>5774</v>
      </c>
      <c r="S521" s="38">
        <v>44413</v>
      </c>
      <c r="T521" s="39">
        <f t="shared" si="63"/>
        <v>28</v>
      </c>
    </row>
    <row r="522" spans="1:20" s="39" customFormat="1" ht="54" hidden="1" outlineLevel="1">
      <c r="A522" s="32">
        <f t="shared" si="64"/>
        <v>514</v>
      </c>
      <c r="B522" s="32" t="s">
        <v>3868</v>
      </c>
      <c r="C522" s="32" t="s">
        <v>3869</v>
      </c>
      <c r="D522" s="48" t="s">
        <v>5775</v>
      </c>
      <c r="E522" s="34">
        <v>556005352</v>
      </c>
      <c r="F522" s="34" t="s">
        <v>5776</v>
      </c>
      <c r="G522" s="34" t="s">
        <v>12541</v>
      </c>
      <c r="H522" s="35" t="s">
        <v>5777</v>
      </c>
      <c r="I522" s="36" t="str">
        <f t="shared" si="65"/>
        <v>4</v>
      </c>
      <c r="J522" s="36">
        <f t="shared" si="66"/>
        <v>14</v>
      </c>
      <c r="K522" s="36" t="str">
        <f t="shared" si="67"/>
        <v>24</v>
      </c>
      <c r="L522" s="36" t="str">
        <f t="shared" si="68"/>
        <v>07</v>
      </c>
      <c r="M522" s="36" t="str">
        <f t="shared" si="69"/>
        <v>80</v>
      </c>
      <c r="N522" s="34">
        <f t="shared" ref="N522:N585" si="70">O522+P522</f>
        <v>40128.111000000004</v>
      </c>
      <c r="O522" s="37">
        <v>30940</v>
      </c>
      <c r="P522" s="37">
        <v>9188.1110000000008</v>
      </c>
      <c r="Q522" s="32" t="s">
        <v>3872</v>
      </c>
      <c r="R522" s="37" t="s">
        <v>5778</v>
      </c>
      <c r="S522" s="38">
        <v>44413</v>
      </c>
      <c r="T522" s="39">
        <f t="shared" ref="T522:T585" si="71">+LEN(R522)</f>
        <v>28</v>
      </c>
    </row>
    <row r="523" spans="1:20" s="39" customFormat="1" ht="54" hidden="1" outlineLevel="1">
      <c r="A523" s="32">
        <f t="shared" ref="A523:A586" si="72">+A522+1</f>
        <v>515</v>
      </c>
      <c r="B523" s="32" t="s">
        <v>3868</v>
      </c>
      <c r="C523" s="32" t="s">
        <v>3869</v>
      </c>
      <c r="D523" s="48" t="s">
        <v>5779</v>
      </c>
      <c r="E523" s="34">
        <v>486838087</v>
      </c>
      <c r="F523" s="34" t="s">
        <v>5780</v>
      </c>
      <c r="G523" s="34" t="s">
        <v>12542</v>
      </c>
      <c r="H523" s="35" t="s">
        <v>5781</v>
      </c>
      <c r="I523" s="36" t="str">
        <f t="shared" si="65"/>
        <v>4</v>
      </c>
      <c r="J523" s="36">
        <f t="shared" si="66"/>
        <v>14</v>
      </c>
      <c r="K523" s="36" t="str">
        <f t="shared" si="67"/>
        <v>02</v>
      </c>
      <c r="L523" s="36" t="str">
        <f t="shared" si="68"/>
        <v>05</v>
      </c>
      <c r="M523" s="36" t="str">
        <f t="shared" si="69"/>
        <v>72</v>
      </c>
      <c r="N523" s="34">
        <f t="shared" si="70"/>
        <v>47103.67499</v>
      </c>
      <c r="O523" s="37">
        <v>32000</v>
      </c>
      <c r="P523" s="37">
        <v>15103.67499</v>
      </c>
      <c r="Q523" s="32" t="s">
        <v>3872</v>
      </c>
      <c r="R523" s="37" t="s">
        <v>5782</v>
      </c>
      <c r="S523" s="38">
        <v>44418</v>
      </c>
      <c r="T523" s="39">
        <f t="shared" si="71"/>
        <v>28</v>
      </c>
    </row>
    <row r="524" spans="1:20" s="39" customFormat="1" ht="54" hidden="1" outlineLevel="1">
      <c r="A524" s="32">
        <f t="shared" si="72"/>
        <v>516</v>
      </c>
      <c r="B524" s="32" t="s">
        <v>3868</v>
      </c>
      <c r="C524" s="32" t="s">
        <v>3869</v>
      </c>
      <c r="D524" s="48" t="s">
        <v>5783</v>
      </c>
      <c r="E524" s="34">
        <v>533646651</v>
      </c>
      <c r="F524" s="34" t="s">
        <v>5784</v>
      </c>
      <c r="G524" s="34" t="s">
        <v>12543</v>
      </c>
      <c r="H524" s="35" t="s">
        <v>5785</v>
      </c>
      <c r="I524" s="36" t="str">
        <f t="shared" si="65"/>
        <v>3</v>
      </c>
      <c r="J524" s="36">
        <f t="shared" si="66"/>
        <v>14</v>
      </c>
      <c r="K524" s="36" t="str">
        <f t="shared" si="67"/>
        <v>01</v>
      </c>
      <c r="L524" s="36" t="str">
        <f t="shared" si="68"/>
        <v>03</v>
      </c>
      <c r="M524" s="36" t="str">
        <f t="shared" si="69"/>
        <v>95</v>
      </c>
      <c r="N524" s="34">
        <f t="shared" si="70"/>
        <v>47464.469449999997</v>
      </c>
      <c r="O524" s="37">
        <v>32840</v>
      </c>
      <c r="P524" s="37">
        <v>14624.469449999999</v>
      </c>
      <c r="Q524" s="32" t="s">
        <v>3872</v>
      </c>
      <c r="R524" s="37" t="s">
        <v>5786</v>
      </c>
      <c r="S524" s="38">
        <v>44428</v>
      </c>
      <c r="T524" s="39">
        <f t="shared" si="71"/>
        <v>28</v>
      </c>
    </row>
    <row r="525" spans="1:20" s="39" customFormat="1" ht="54" hidden="1" outlineLevel="1">
      <c r="A525" s="32">
        <f t="shared" si="72"/>
        <v>517</v>
      </c>
      <c r="B525" s="32" t="s">
        <v>3868</v>
      </c>
      <c r="C525" s="32" t="s">
        <v>3869</v>
      </c>
      <c r="D525" s="48" t="s">
        <v>5787</v>
      </c>
      <c r="E525" s="34">
        <v>564478419</v>
      </c>
      <c r="F525" s="34" t="s">
        <v>5788</v>
      </c>
      <c r="G525" s="34" t="s">
        <v>12544</v>
      </c>
      <c r="H525" s="35" t="s">
        <v>5789</v>
      </c>
      <c r="I525" s="36" t="str">
        <f t="shared" si="65"/>
        <v>4</v>
      </c>
      <c r="J525" s="36">
        <f t="shared" si="66"/>
        <v>14</v>
      </c>
      <c r="K525" s="36" t="str">
        <f t="shared" si="67"/>
        <v>01</v>
      </c>
      <c r="L525" s="36" t="str">
        <f t="shared" si="68"/>
        <v>05</v>
      </c>
      <c r="M525" s="36" t="str">
        <f t="shared" si="69"/>
        <v>86</v>
      </c>
      <c r="N525" s="34">
        <f t="shared" si="70"/>
        <v>40396.464</v>
      </c>
      <c r="O525" s="37">
        <v>30000</v>
      </c>
      <c r="P525" s="37">
        <v>10396.464</v>
      </c>
      <c r="Q525" s="32" t="s">
        <v>3872</v>
      </c>
      <c r="R525" s="37" t="s">
        <v>5790</v>
      </c>
      <c r="S525" s="38">
        <v>44433</v>
      </c>
      <c r="T525" s="39">
        <f t="shared" si="71"/>
        <v>28</v>
      </c>
    </row>
    <row r="526" spans="1:20" s="39" customFormat="1" ht="54" hidden="1" outlineLevel="1">
      <c r="A526" s="32">
        <f t="shared" si="72"/>
        <v>518</v>
      </c>
      <c r="B526" s="32" t="s">
        <v>3868</v>
      </c>
      <c r="C526" s="32" t="s">
        <v>3869</v>
      </c>
      <c r="D526" s="48" t="s">
        <v>5791</v>
      </c>
      <c r="E526" s="34">
        <v>543509870</v>
      </c>
      <c r="F526" s="34" t="s">
        <v>5792</v>
      </c>
      <c r="G526" s="34" t="s">
        <v>12545</v>
      </c>
      <c r="H526" s="35" t="s">
        <v>5793</v>
      </c>
      <c r="I526" s="36" t="str">
        <f t="shared" si="65"/>
        <v>3</v>
      </c>
      <c r="J526" s="36">
        <f t="shared" si="66"/>
        <v>14</v>
      </c>
      <c r="K526" s="36" t="str">
        <f t="shared" si="67"/>
        <v>24</v>
      </c>
      <c r="L526" s="36" t="str">
        <f t="shared" si="68"/>
        <v>09</v>
      </c>
      <c r="M526" s="36" t="str">
        <f t="shared" si="69"/>
        <v>96</v>
      </c>
      <c r="N526" s="34">
        <f t="shared" si="70"/>
        <v>44007.767540000001</v>
      </c>
      <c r="O526" s="37">
        <v>31137.45</v>
      </c>
      <c r="P526" s="37">
        <v>12870.31754</v>
      </c>
      <c r="Q526" s="32" t="s">
        <v>3872</v>
      </c>
      <c r="R526" s="37" t="s">
        <v>5794</v>
      </c>
      <c r="S526" s="38">
        <v>44449</v>
      </c>
      <c r="T526" s="39">
        <f t="shared" si="71"/>
        <v>28</v>
      </c>
    </row>
    <row r="527" spans="1:20" s="39" customFormat="1" ht="54" hidden="1" outlineLevel="1">
      <c r="A527" s="32">
        <f t="shared" si="72"/>
        <v>519</v>
      </c>
      <c r="B527" s="32" t="s">
        <v>3868</v>
      </c>
      <c r="C527" s="32" t="s">
        <v>3869</v>
      </c>
      <c r="D527" s="48" t="s">
        <v>5795</v>
      </c>
      <c r="E527" s="34">
        <v>521837927</v>
      </c>
      <c r="F527" s="34" t="s">
        <v>5796</v>
      </c>
      <c r="G527" s="34" t="s">
        <v>12546</v>
      </c>
      <c r="H527" s="35" t="s">
        <v>5797</v>
      </c>
      <c r="I527" s="36" t="str">
        <f t="shared" si="65"/>
        <v>4</v>
      </c>
      <c r="J527" s="36">
        <f t="shared" si="66"/>
        <v>14</v>
      </c>
      <c r="K527" s="36" t="str">
        <f t="shared" si="67"/>
        <v>30</v>
      </c>
      <c r="L527" s="36" t="str">
        <f t="shared" si="68"/>
        <v>08</v>
      </c>
      <c r="M527" s="36" t="str">
        <f t="shared" si="69"/>
        <v>74</v>
      </c>
      <c r="N527" s="34">
        <f t="shared" si="70"/>
        <v>39288.464309999996</v>
      </c>
      <c r="O527" s="37">
        <v>26842.5</v>
      </c>
      <c r="P527" s="37">
        <v>12445.964309999999</v>
      </c>
      <c r="Q527" s="32" t="s">
        <v>3872</v>
      </c>
      <c r="R527" s="37" t="s">
        <v>5798</v>
      </c>
      <c r="S527" s="38">
        <v>44429</v>
      </c>
      <c r="T527" s="39">
        <f t="shared" si="71"/>
        <v>28</v>
      </c>
    </row>
    <row r="528" spans="1:20" s="39" customFormat="1" ht="54" hidden="1" outlineLevel="1">
      <c r="A528" s="32">
        <f t="shared" si="72"/>
        <v>520</v>
      </c>
      <c r="B528" s="32" t="s">
        <v>3868</v>
      </c>
      <c r="C528" s="32" t="s">
        <v>3869</v>
      </c>
      <c r="D528" s="48" t="s">
        <v>5799</v>
      </c>
      <c r="E528" s="34">
        <v>513380970</v>
      </c>
      <c r="F528" s="34" t="s">
        <v>5800</v>
      </c>
      <c r="G528" s="34" t="s">
        <v>12547</v>
      </c>
      <c r="H528" s="35" t="s">
        <v>5801</v>
      </c>
      <c r="I528" s="36" t="str">
        <f t="shared" si="65"/>
        <v>4</v>
      </c>
      <c r="J528" s="36">
        <f t="shared" si="66"/>
        <v>14</v>
      </c>
      <c r="K528" s="36" t="str">
        <f t="shared" si="67"/>
        <v>29</v>
      </c>
      <c r="L528" s="36" t="str">
        <f t="shared" si="68"/>
        <v>12</v>
      </c>
      <c r="M528" s="36" t="str">
        <f t="shared" si="69"/>
        <v>85</v>
      </c>
      <c r="N528" s="34">
        <f t="shared" si="70"/>
        <v>31461.051149999999</v>
      </c>
      <c r="O528" s="37">
        <v>24000</v>
      </c>
      <c r="P528" s="37">
        <v>7461.0511500000002</v>
      </c>
      <c r="Q528" s="32" t="s">
        <v>3872</v>
      </c>
      <c r="R528" s="37" t="s">
        <v>5802</v>
      </c>
      <c r="S528" s="38">
        <v>44484</v>
      </c>
      <c r="T528" s="39">
        <f t="shared" si="71"/>
        <v>28</v>
      </c>
    </row>
    <row r="529" spans="1:21" s="39" customFormat="1" ht="54" hidden="1" outlineLevel="1">
      <c r="A529" s="32">
        <f t="shared" si="72"/>
        <v>521</v>
      </c>
      <c r="B529" s="32" t="s">
        <v>3868</v>
      </c>
      <c r="C529" s="32" t="s">
        <v>3869</v>
      </c>
      <c r="D529" s="48" t="s">
        <v>5803</v>
      </c>
      <c r="E529" s="34">
        <v>583806671</v>
      </c>
      <c r="F529" s="34" t="s">
        <v>5804</v>
      </c>
      <c r="G529" s="34" t="s">
        <v>12548</v>
      </c>
      <c r="H529" s="35" t="s">
        <v>5805</v>
      </c>
      <c r="I529" s="36" t="str">
        <f t="shared" si="65"/>
        <v>4</v>
      </c>
      <c r="J529" s="36">
        <f t="shared" si="66"/>
        <v>14</v>
      </c>
      <c r="K529" s="36" t="str">
        <f t="shared" si="67"/>
        <v>28</v>
      </c>
      <c r="L529" s="36" t="str">
        <f t="shared" si="68"/>
        <v>12</v>
      </c>
      <c r="M529" s="36" t="str">
        <f t="shared" si="69"/>
        <v>91</v>
      </c>
      <c r="N529" s="34">
        <f t="shared" si="70"/>
        <v>42399.910680000001</v>
      </c>
      <c r="O529" s="37">
        <v>30000</v>
      </c>
      <c r="P529" s="37">
        <v>12399.910679999999</v>
      </c>
      <c r="Q529" s="32" t="s">
        <v>3872</v>
      </c>
      <c r="R529" s="37" t="s">
        <v>5806</v>
      </c>
      <c r="S529" s="38">
        <v>44454</v>
      </c>
      <c r="T529" s="39">
        <f t="shared" si="71"/>
        <v>28</v>
      </c>
    </row>
    <row r="530" spans="1:21" s="39" customFormat="1" ht="54" hidden="1" outlineLevel="1">
      <c r="A530" s="32">
        <f t="shared" si="72"/>
        <v>522</v>
      </c>
      <c r="B530" s="32" t="s">
        <v>3868</v>
      </c>
      <c r="C530" s="32" t="s">
        <v>3869</v>
      </c>
      <c r="D530" s="48" t="s">
        <v>5807</v>
      </c>
      <c r="E530" s="34">
        <v>556087609</v>
      </c>
      <c r="F530" s="34" t="s">
        <v>5808</v>
      </c>
      <c r="G530" s="34" t="s">
        <v>12549</v>
      </c>
      <c r="H530" s="35" t="s">
        <v>5809</v>
      </c>
      <c r="I530" s="36" t="str">
        <f t="shared" si="65"/>
        <v>3</v>
      </c>
      <c r="J530" s="36">
        <f t="shared" si="66"/>
        <v>14</v>
      </c>
      <c r="K530" s="36" t="str">
        <f t="shared" si="67"/>
        <v>25</v>
      </c>
      <c r="L530" s="36" t="str">
        <f t="shared" si="68"/>
        <v>03</v>
      </c>
      <c r="M530" s="36" t="str">
        <f t="shared" si="69"/>
        <v>94</v>
      </c>
      <c r="N530" s="34">
        <f t="shared" si="70"/>
        <v>21166.84117</v>
      </c>
      <c r="O530" s="37">
        <v>15055.8</v>
      </c>
      <c r="P530" s="37">
        <v>6111.0411699999995</v>
      </c>
      <c r="Q530" s="32" t="s">
        <v>3872</v>
      </c>
      <c r="R530" s="37" t="s">
        <v>5810</v>
      </c>
      <c r="S530" s="38">
        <v>44438</v>
      </c>
      <c r="T530" s="39">
        <f t="shared" si="71"/>
        <v>28</v>
      </c>
    </row>
    <row r="531" spans="1:21" s="39" customFormat="1" ht="54" hidden="1" outlineLevel="1">
      <c r="A531" s="32">
        <f t="shared" si="72"/>
        <v>523</v>
      </c>
      <c r="B531" s="32" t="s">
        <v>3868</v>
      </c>
      <c r="C531" s="32" t="s">
        <v>3869</v>
      </c>
      <c r="D531" s="48" t="s">
        <v>5811</v>
      </c>
      <c r="E531" s="34">
        <v>520739764</v>
      </c>
      <c r="F531" s="34" t="s">
        <v>5812</v>
      </c>
      <c r="G531" s="34" t="s">
        <v>12550</v>
      </c>
      <c r="H531" s="35" t="s">
        <v>5813</v>
      </c>
      <c r="I531" s="36" t="str">
        <f t="shared" si="65"/>
        <v>3</v>
      </c>
      <c r="J531" s="36">
        <f t="shared" si="66"/>
        <v>14</v>
      </c>
      <c r="K531" s="36" t="str">
        <f t="shared" si="67"/>
        <v>17</v>
      </c>
      <c r="L531" s="36" t="str">
        <f t="shared" si="68"/>
        <v>05</v>
      </c>
      <c r="M531" s="36" t="str">
        <f t="shared" si="69"/>
        <v>95</v>
      </c>
      <c r="N531" s="34">
        <f t="shared" si="70"/>
        <v>36347.138480000001</v>
      </c>
      <c r="O531" s="37">
        <v>25000</v>
      </c>
      <c r="P531" s="37">
        <v>11347.13848</v>
      </c>
      <c r="Q531" s="32" t="s">
        <v>3872</v>
      </c>
      <c r="R531" s="37" t="s">
        <v>5814</v>
      </c>
      <c r="S531" s="38">
        <v>44432</v>
      </c>
      <c r="T531" s="39">
        <f t="shared" si="71"/>
        <v>28</v>
      </c>
    </row>
    <row r="532" spans="1:21" s="39" customFormat="1" ht="54" hidden="1" outlineLevel="1">
      <c r="A532" s="32">
        <f t="shared" si="72"/>
        <v>524</v>
      </c>
      <c r="B532" s="32" t="s">
        <v>3868</v>
      </c>
      <c r="C532" s="32" t="s">
        <v>3869</v>
      </c>
      <c r="D532" s="48" t="s">
        <v>5815</v>
      </c>
      <c r="E532" s="34">
        <v>600330522</v>
      </c>
      <c r="F532" s="34" t="s">
        <v>5816</v>
      </c>
      <c r="G532" s="34" t="s">
        <v>12551</v>
      </c>
      <c r="H532" s="35" t="s">
        <v>5817</v>
      </c>
      <c r="I532" s="36" t="str">
        <f t="shared" si="65"/>
        <v>3</v>
      </c>
      <c r="J532" s="36">
        <f t="shared" si="66"/>
        <v>14</v>
      </c>
      <c r="K532" s="36" t="str">
        <f t="shared" si="67"/>
        <v>05</v>
      </c>
      <c r="L532" s="36" t="str">
        <f t="shared" si="68"/>
        <v>06</v>
      </c>
      <c r="M532" s="36" t="str">
        <f t="shared" si="69"/>
        <v>84</v>
      </c>
      <c r="N532" s="34">
        <f t="shared" si="70"/>
        <v>43535.226859999995</v>
      </c>
      <c r="O532" s="37">
        <v>29000</v>
      </c>
      <c r="P532" s="37">
        <v>14535.226859999999</v>
      </c>
      <c r="Q532" s="32" t="s">
        <v>3872</v>
      </c>
      <c r="R532" s="37" t="s">
        <v>5818</v>
      </c>
      <c r="S532" s="38">
        <v>44433</v>
      </c>
      <c r="T532" s="39">
        <f t="shared" si="71"/>
        <v>28</v>
      </c>
    </row>
    <row r="533" spans="1:21" s="39" customFormat="1" ht="54" hidden="1" outlineLevel="1">
      <c r="A533" s="32">
        <f t="shared" si="72"/>
        <v>525</v>
      </c>
      <c r="B533" s="32" t="s">
        <v>3868</v>
      </c>
      <c r="C533" s="32" t="s">
        <v>3869</v>
      </c>
      <c r="D533" s="48" t="s">
        <v>5819</v>
      </c>
      <c r="E533" s="34">
        <v>527445334</v>
      </c>
      <c r="F533" s="34" t="s">
        <v>5820</v>
      </c>
      <c r="G533" s="34" t="s">
        <v>12552</v>
      </c>
      <c r="H533" s="35" t="s">
        <v>5821</v>
      </c>
      <c r="I533" s="36" t="str">
        <f t="shared" si="65"/>
        <v>4</v>
      </c>
      <c r="J533" s="36">
        <f t="shared" si="66"/>
        <v>14</v>
      </c>
      <c r="K533" s="36" t="str">
        <f t="shared" si="67"/>
        <v>02</v>
      </c>
      <c r="L533" s="36" t="str">
        <f t="shared" si="68"/>
        <v>06</v>
      </c>
      <c r="M533" s="36" t="str">
        <f t="shared" si="69"/>
        <v>92</v>
      </c>
      <c r="N533" s="34">
        <f t="shared" si="70"/>
        <v>38726.745199999998</v>
      </c>
      <c r="O533" s="37">
        <v>27000</v>
      </c>
      <c r="P533" s="37">
        <v>11726.745199999999</v>
      </c>
      <c r="Q533" s="32" t="s">
        <v>3872</v>
      </c>
      <c r="R533" s="37" t="s">
        <v>5822</v>
      </c>
      <c r="S533" s="38">
        <v>44438</v>
      </c>
      <c r="T533" s="39">
        <f t="shared" si="71"/>
        <v>28</v>
      </c>
    </row>
    <row r="534" spans="1:21" s="39" customFormat="1" ht="54" hidden="1" outlineLevel="1">
      <c r="A534" s="32">
        <f t="shared" si="72"/>
        <v>526</v>
      </c>
      <c r="B534" s="32" t="s">
        <v>3868</v>
      </c>
      <c r="C534" s="32" t="s">
        <v>3869</v>
      </c>
      <c r="D534" s="48" t="s">
        <v>5823</v>
      </c>
      <c r="E534" s="34">
        <v>531524267</v>
      </c>
      <c r="F534" s="34" t="s">
        <v>5824</v>
      </c>
      <c r="G534" s="34" t="s">
        <v>12553</v>
      </c>
      <c r="H534" s="35" t="s">
        <v>5825</v>
      </c>
      <c r="I534" s="36" t="str">
        <f t="shared" si="65"/>
        <v>4</v>
      </c>
      <c r="J534" s="36">
        <f t="shared" si="66"/>
        <v>14</v>
      </c>
      <c r="K534" s="36" t="str">
        <f t="shared" si="67"/>
        <v>05</v>
      </c>
      <c r="L534" s="36" t="str">
        <f t="shared" si="68"/>
        <v>11</v>
      </c>
      <c r="M534" s="36" t="str">
        <f t="shared" si="69"/>
        <v>95</v>
      </c>
      <c r="N534" s="34">
        <f t="shared" si="70"/>
        <v>33453.563999999998</v>
      </c>
      <c r="O534" s="37">
        <v>23961.5</v>
      </c>
      <c r="P534" s="37">
        <v>9492.0640000000003</v>
      </c>
      <c r="Q534" s="32" t="s">
        <v>3872</v>
      </c>
      <c r="R534" s="37" t="s">
        <v>5826</v>
      </c>
      <c r="S534" s="38">
        <v>44434</v>
      </c>
      <c r="T534" s="39">
        <f t="shared" si="71"/>
        <v>28</v>
      </c>
    </row>
    <row r="535" spans="1:21" s="39" customFormat="1" ht="54" hidden="1" outlineLevel="1">
      <c r="A535" s="32">
        <f t="shared" si="72"/>
        <v>527</v>
      </c>
      <c r="B535" s="32" t="s">
        <v>3868</v>
      </c>
      <c r="C535" s="32" t="s">
        <v>3869</v>
      </c>
      <c r="D535" s="48" t="s">
        <v>5827</v>
      </c>
      <c r="E535" s="34">
        <v>522083766</v>
      </c>
      <c r="F535" s="34" t="s">
        <v>5828</v>
      </c>
      <c r="G535" s="34" t="s">
        <v>12554</v>
      </c>
      <c r="H535" s="35" t="s">
        <v>5829</v>
      </c>
      <c r="I535" s="36" t="str">
        <f t="shared" si="65"/>
        <v>4</v>
      </c>
      <c r="J535" s="36">
        <f t="shared" si="66"/>
        <v>14</v>
      </c>
      <c r="K535" s="36" t="str">
        <f t="shared" si="67"/>
        <v>13</v>
      </c>
      <c r="L535" s="36" t="str">
        <f t="shared" si="68"/>
        <v>08</v>
      </c>
      <c r="M535" s="36" t="str">
        <f t="shared" si="69"/>
        <v>88</v>
      </c>
      <c r="N535" s="34">
        <f t="shared" si="70"/>
        <v>40665.775000000001</v>
      </c>
      <c r="O535" s="37">
        <v>30200</v>
      </c>
      <c r="P535" s="37">
        <v>10465.775</v>
      </c>
      <c r="Q535" s="32" t="s">
        <v>3872</v>
      </c>
      <c r="R535" s="37" t="s">
        <v>5830</v>
      </c>
      <c r="S535" s="38">
        <v>44433</v>
      </c>
      <c r="T535" s="39">
        <f t="shared" si="71"/>
        <v>28</v>
      </c>
    </row>
    <row r="536" spans="1:21" s="39" customFormat="1" ht="54" hidden="1" outlineLevel="1">
      <c r="A536" s="32">
        <f t="shared" si="72"/>
        <v>528</v>
      </c>
      <c r="B536" s="32" t="s">
        <v>3868</v>
      </c>
      <c r="C536" s="32" t="s">
        <v>3869</v>
      </c>
      <c r="D536" s="48" t="s">
        <v>5831</v>
      </c>
      <c r="E536" s="34">
        <v>526623288</v>
      </c>
      <c r="F536" s="34" t="s">
        <v>5832</v>
      </c>
      <c r="G536" s="34" t="s">
        <v>12555</v>
      </c>
      <c r="H536" s="35" t="s">
        <v>5833</v>
      </c>
      <c r="I536" s="36" t="str">
        <f t="shared" si="65"/>
        <v>4</v>
      </c>
      <c r="J536" s="36">
        <f t="shared" si="66"/>
        <v>14</v>
      </c>
      <c r="K536" s="36" t="str">
        <f t="shared" si="67"/>
        <v>22</v>
      </c>
      <c r="L536" s="36" t="str">
        <f t="shared" si="68"/>
        <v>12</v>
      </c>
      <c r="M536" s="36" t="str">
        <f t="shared" si="69"/>
        <v>78</v>
      </c>
      <c r="N536" s="34">
        <f t="shared" si="70"/>
        <v>47129.209000000003</v>
      </c>
      <c r="O536" s="37">
        <v>35000</v>
      </c>
      <c r="P536" s="37">
        <v>12129.209000000001</v>
      </c>
      <c r="Q536" s="32" t="s">
        <v>3872</v>
      </c>
      <c r="R536" s="37" t="s">
        <v>5834</v>
      </c>
      <c r="S536" s="38">
        <v>44433</v>
      </c>
      <c r="T536" s="39">
        <f t="shared" si="71"/>
        <v>28</v>
      </c>
    </row>
    <row r="537" spans="1:21" s="39" customFormat="1" ht="54" hidden="1" outlineLevel="1">
      <c r="A537" s="32">
        <f t="shared" si="72"/>
        <v>529</v>
      </c>
      <c r="B537" s="32" t="s">
        <v>3868</v>
      </c>
      <c r="C537" s="32" t="s">
        <v>3869</v>
      </c>
      <c r="D537" s="48" t="s">
        <v>5835</v>
      </c>
      <c r="E537" s="34">
        <v>527744484</v>
      </c>
      <c r="F537" s="34" t="s">
        <v>5836</v>
      </c>
      <c r="G537" s="34" t="s">
        <v>12556</v>
      </c>
      <c r="H537" s="35" t="s">
        <v>5837</v>
      </c>
      <c r="I537" s="36" t="str">
        <f t="shared" si="65"/>
        <v>3</v>
      </c>
      <c r="J537" s="36">
        <f t="shared" si="66"/>
        <v>14</v>
      </c>
      <c r="K537" s="36" t="str">
        <f t="shared" si="67"/>
        <v>08</v>
      </c>
      <c r="L537" s="36" t="str">
        <f t="shared" si="68"/>
        <v>07</v>
      </c>
      <c r="M537" s="36" t="str">
        <f t="shared" si="69"/>
        <v>85</v>
      </c>
      <c r="N537" s="34">
        <f t="shared" si="70"/>
        <v>47129.207999999999</v>
      </c>
      <c r="O537" s="37">
        <v>35000</v>
      </c>
      <c r="P537" s="37">
        <v>12129.208000000001</v>
      </c>
      <c r="Q537" s="32" t="s">
        <v>3872</v>
      </c>
      <c r="R537" s="37" t="s">
        <v>5838</v>
      </c>
      <c r="S537" s="38">
        <v>44433</v>
      </c>
      <c r="T537" s="39">
        <f t="shared" si="71"/>
        <v>28</v>
      </c>
    </row>
    <row r="538" spans="1:21" s="39" customFormat="1" ht="54" hidden="1" outlineLevel="1">
      <c r="A538" s="32">
        <f t="shared" si="72"/>
        <v>530</v>
      </c>
      <c r="B538" s="32" t="s">
        <v>3868</v>
      </c>
      <c r="C538" s="32" t="s">
        <v>3869</v>
      </c>
      <c r="D538" s="48" t="s">
        <v>5839</v>
      </c>
      <c r="E538" s="34">
        <v>549125389</v>
      </c>
      <c r="F538" s="34" t="s">
        <v>5840</v>
      </c>
      <c r="G538" s="34" t="s">
        <v>12557</v>
      </c>
      <c r="H538" s="35" t="s">
        <v>5841</v>
      </c>
      <c r="I538" s="36" t="str">
        <f t="shared" si="65"/>
        <v>4</v>
      </c>
      <c r="J538" s="36">
        <f t="shared" si="66"/>
        <v>14</v>
      </c>
      <c r="K538" s="36" t="str">
        <f t="shared" si="67"/>
        <v>01</v>
      </c>
      <c r="L538" s="36" t="str">
        <f t="shared" si="68"/>
        <v>11</v>
      </c>
      <c r="M538" s="36" t="str">
        <f t="shared" si="69"/>
        <v>87</v>
      </c>
      <c r="N538" s="34">
        <f t="shared" si="70"/>
        <v>34067.486499999999</v>
      </c>
      <c r="O538" s="37">
        <v>25300</v>
      </c>
      <c r="P538" s="37">
        <v>8767.4865000000009</v>
      </c>
      <c r="Q538" s="32" t="s">
        <v>3872</v>
      </c>
      <c r="R538" s="37" t="s">
        <v>5842</v>
      </c>
      <c r="S538" s="38">
        <v>44487</v>
      </c>
      <c r="T538" s="39">
        <f t="shared" si="71"/>
        <v>28</v>
      </c>
    </row>
    <row r="539" spans="1:21" s="39" customFormat="1" ht="54" hidden="1" outlineLevel="1">
      <c r="A539" s="32">
        <f t="shared" si="72"/>
        <v>531</v>
      </c>
      <c r="B539" s="32" t="s">
        <v>3868</v>
      </c>
      <c r="C539" s="32" t="s">
        <v>3869</v>
      </c>
      <c r="D539" s="50" t="s">
        <v>5843</v>
      </c>
      <c r="E539" s="34">
        <v>584564167</v>
      </c>
      <c r="F539" s="34" t="s">
        <v>5844</v>
      </c>
      <c r="G539" s="34" t="s">
        <v>12558</v>
      </c>
      <c r="H539" s="35" t="s">
        <v>5845</v>
      </c>
      <c r="I539" s="36" t="str">
        <f t="shared" si="65"/>
        <v>6</v>
      </c>
      <c r="J539" s="36">
        <f t="shared" si="66"/>
        <v>14</v>
      </c>
      <c r="K539" s="36" t="str">
        <f t="shared" si="67"/>
        <v>31</v>
      </c>
      <c r="L539" s="36" t="str">
        <f t="shared" si="68"/>
        <v>05</v>
      </c>
      <c r="M539" s="36" t="str">
        <f t="shared" si="69"/>
        <v>00</v>
      </c>
      <c r="N539" s="34">
        <f t="shared" si="70"/>
        <v>36843</v>
      </c>
      <c r="O539" s="37">
        <v>27000</v>
      </c>
      <c r="P539" s="37">
        <v>9843</v>
      </c>
      <c r="Q539" s="32" t="s">
        <v>3872</v>
      </c>
      <c r="R539" s="37" t="s">
        <v>5846</v>
      </c>
      <c r="S539" s="38">
        <v>44435</v>
      </c>
      <c r="T539" s="39">
        <f t="shared" si="71"/>
        <v>28</v>
      </c>
    </row>
    <row r="540" spans="1:21" s="39" customFormat="1" ht="54" hidden="1" outlineLevel="1">
      <c r="A540" s="32">
        <f t="shared" si="72"/>
        <v>532</v>
      </c>
      <c r="B540" s="32" t="s">
        <v>3868</v>
      </c>
      <c r="C540" s="32" t="s">
        <v>3869</v>
      </c>
      <c r="D540" s="48" t="s">
        <v>5847</v>
      </c>
      <c r="E540" s="34">
        <v>527601322</v>
      </c>
      <c r="F540" s="34" t="s">
        <v>5848</v>
      </c>
      <c r="G540" s="34" t="s">
        <v>12559</v>
      </c>
      <c r="H540" s="35" t="s">
        <v>5849</v>
      </c>
      <c r="I540" s="36" t="str">
        <f t="shared" si="65"/>
        <v>4</v>
      </c>
      <c r="J540" s="36">
        <f t="shared" si="66"/>
        <v>14</v>
      </c>
      <c r="K540" s="36" t="str">
        <f t="shared" si="67"/>
        <v>19</v>
      </c>
      <c r="L540" s="36" t="str">
        <f t="shared" si="68"/>
        <v>04</v>
      </c>
      <c r="M540" s="36" t="str">
        <f t="shared" si="69"/>
        <v>72</v>
      </c>
      <c r="N540" s="34">
        <f t="shared" si="70"/>
        <v>32954.729940000005</v>
      </c>
      <c r="O540" s="37">
        <v>23344</v>
      </c>
      <c r="P540" s="37">
        <v>9610.7299400000011</v>
      </c>
      <c r="Q540" s="32" t="s">
        <v>3872</v>
      </c>
      <c r="R540" s="37" t="s">
        <v>5850</v>
      </c>
      <c r="S540" s="38">
        <v>44455</v>
      </c>
      <c r="T540" s="39">
        <f t="shared" si="71"/>
        <v>28</v>
      </c>
    </row>
    <row r="541" spans="1:21" s="39" customFormat="1" ht="54" hidden="1" outlineLevel="1">
      <c r="A541" s="32">
        <f t="shared" si="72"/>
        <v>533</v>
      </c>
      <c r="B541" s="32" t="s">
        <v>3868</v>
      </c>
      <c r="C541" s="32" t="s">
        <v>3869</v>
      </c>
      <c r="D541" s="48" t="s">
        <v>5851</v>
      </c>
      <c r="E541" s="34">
        <v>563636522</v>
      </c>
      <c r="F541" s="34" t="s">
        <v>5852</v>
      </c>
      <c r="G541" s="34" t="s">
        <v>12560</v>
      </c>
      <c r="H541" s="35" t="s">
        <v>5853</v>
      </c>
      <c r="I541" s="36" t="str">
        <f t="shared" si="65"/>
        <v>4</v>
      </c>
      <c r="J541" s="36">
        <f t="shared" si="66"/>
        <v>14</v>
      </c>
      <c r="K541" s="36" t="str">
        <f t="shared" si="67"/>
        <v>06</v>
      </c>
      <c r="L541" s="36" t="str">
        <f t="shared" si="68"/>
        <v>07</v>
      </c>
      <c r="M541" s="36" t="str">
        <f t="shared" si="69"/>
        <v>73</v>
      </c>
      <c r="N541" s="34">
        <f t="shared" si="70"/>
        <v>41822.67899</v>
      </c>
      <c r="O541" s="37">
        <v>29960</v>
      </c>
      <c r="P541" s="37">
        <v>11862.67899</v>
      </c>
      <c r="Q541" s="32" t="s">
        <v>3872</v>
      </c>
      <c r="R541" s="37" t="s">
        <v>5854</v>
      </c>
      <c r="S541" s="38">
        <v>44447</v>
      </c>
      <c r="T541" s="39">
        <f t="shared" si="71"/>
        <v>28</v>
      </c>
    </row>
    <row r="542" spans="1:21" s="39" customFormat="1" ht="54" hidden="1" outlineLevel="1">
      <c r="A542" s="32">
        <f t="shared" si="72"/>
        <v>534</v>
      </c>
      <c r="B542" s="32" t="s">
        <v>3868</v>
      </c>
      <c r="C542" s="32" t="s">
        <v>3869</v>
      </c>
      <c r="D542" s="48" t="s">
        <v>5855</v>
      </c>
      <c r="E542" s="34">
        <v>517159513</v>
      </c>
      <c r="F542" s="34" t="s">
        <v>5856</v>
      </c>
      <c r="G542" s="34" t="s">
        <v>12561</v>
      </c>
      <c r="H542" s="35" t="s">
        <v>5857</v>
      </c>
      <c r="I542" s="36" t="str">
        <f t="shared" si="65"/>
        <v>3</v>
      </c>
      <c r="J542" s="36">
        <f t="shared" si="66"/>
        <v>14</v>
      </c>
      <c r="K542" s="36" t="str">
        <f t="shared" si="67"/>
        <v>18</v>
      </c>
      <c r="L542" s="36" t="str">
        <f t="shared" si="68"/>
        <v>05</v>
      </c>
      <c r="M542" s="36" t="str">
        <f t="shared" si="69"/>
        <v>88</v>
      </c>
      <c r="N542" s="34">
        <f t="shared" si="70"/>
        <v>34258.874000000003</v>
      </c>
      <c r="O542" s="37">
        <v>23016.65</v>
      </c>
      <c r="P542" s="37">
        <v>11242.224</v>
      </c>
      <c r="Q542" s="32" t="s">
        <v>3872</v>
      </c>
      <c r="R542" s="37" t="s">
        <v>5854</v>
      </c>
      <c r="S542" s="38">
        <v>44365</v>
      </c>
      <c r="T542" s="39">
        <f t="shared" si="71"/>
        <v>28</v>
      </c>
    </row>
    <row r="543" spans="1:21" s="39" customFormat="1" ht="54" hidden="1" outlineLevel="1">
      <c r="A543" s="32">
        <f t="shared" si="72"/>
        <v>535</v>
      </c>
      <c r="B543" s="32" t="s">
        <v>3868</v>
      </c>
      <c r="C543" s="32" t="s">
        <v>3869</v>
      </c>
      <c r="D543" s="48" t="s">
        <v>5858</v>
      </c>
      <c r="E543" s="34">
        <v>490715643</v>
      </c>
      <c r="F543" s="34" t="s">
        <v>5859</v>
      </c>
      <c r="G543" s="34" t="s">
        <v>12562</v>
      </c>
      <c r="H543" s="35" t="s">
        <v>5860</v>
      </c>
      <c r="I543" s="36" t="str">
        <f t="shared" si="65"/>
        <v>3</v>
      </c>
      <c r="J543" s="36">
        <f t="shared" si="66"/>
        <v>14</v>
      </c>
      <c r="K543" s="36" t="str">
        <f t="shared" si="67"/>
        <v>28</v>
      </c>
      <c r="L543" s="36" t="str">
        <f t="shared" si="68"/>
        <v>05</v>
      </c>
      <c r="M543" s="36" t="str">
        <f t="shared" si="69"/>
        <v>86</v>
      </c>
      <c r="N543" s="34">
        <f t="shared" si="70"/>
        <v>41878.517030000003</v>
      </c>
      <c r="O543" s="37">
        <v>30000</v>
      </c>
      <c r="P543" s="37">
        <v>11878.517030000001</v>
      </c>
      <c r="Q543" s="32" t="s">
        <v>3872</v>
      </c>
      <c r="R543" s="37" t="s">
        <v>5861</v>
      </c>
      <c r="S543" s="38">
        <v>44365</v>
      </c>
      <c r="T543" s="39">
        <f t="shared" si="71"/>
        <v>28</v>
      </c>
    </row>
    <row r="544" spans="1:21" s="39" customFormat="1" ht="54" hidden="1" outlineLevel="1">
      <c r="A544" s="32">
        <f t="shared" si="72"/>
        <v>536</v>
      </c>
      <c r="B544" s="32" t="s">
        <v>3868</v>
      </c>
      <c r="C544" s="32" t="s">
        <v>3869</v>
      </c>
      <c r="D544" s="48" t="s">
        <v>5862</v>
      </c>
      <c r="E544" s="34">
        <v>600677407</v>
      </c>
      <c r="F544" s="43" t="s">
        <v>5863</v>
      </c>
      <c r="G544" s="34" t="s">
        <v>12563</v>
      </c>
      <c r="H544" s="35" t="s">
        <v>5864</v>
      </c>
      <c r="I544" s="36" t="str">
        <f t="shared" si="65"/>
        <v>4</v>
      </c>
      <c r="J544" s="36">
        <f t="shared" si="66"/>
        <v>14</v>
      </c>
      <c r="K544" s="36" t="str">
        <f t="shared" si="67"/>
        <v>05</v>
      </c>
      <c r="L544" s="36" t="str">
        <f t="shared" si="68"/>
        <v>10</v>
      </c>
      <c r="M544" s="36" t="str">
        <f t="shared" si="69"/>
        <v>84</v>
      </c>
      <c r="N544" s="34">
        <f t="shared" si="70"/>
        <v>24643.3</v>
      </c>
      <c r="O544" s="37">
        <v>24643.3</v>
      </c>
      <c r="P544" s="37">
        <v>0</v>
      </c>
      <c r="Q544" s="32" t="s">
        <v>3872</v>
      </c>
      <c r="R544" s="37" t="s">
        <v>5865</v>
      </c>
      <c r="S544" s="38">
        <v>44674</v>
      </c>
      <c r="T544" s="39">
        <f t="shared" si="71"/>
        <v>28</v>
      </c>
      <c r="U544" s="72"/>
    </row>
    <row r="545" spans="1:20" s="39" customFormat="1" ht="54" hidden="1" outlineLevel="1">
      <c r="A545" s="32">
        <f t="shared" si="72"/>
        <v>537</v>
      </c>
      <c r="B545" s="32" t="s">
        <v>3868</v>
      </c>
      <c r="C545" s="32" t="s">
        <v>3869</v>
      </c>
      <c r="D545" s="48" t="s">
        <v>5866</v>
      </c>
      <c r="E545" s="34">
        <v>522533355</v>
      </c>
      <c r="F545" s="34" t="s">
        <v>5867</v>
      </c>
      <c r="G545" s="34" t="s">
        <v>12564</v>
      </c>
      <c r="H545" s="35" t="s">
        <v>5868</v>
      </c>
      <c r="I545" s="36" t="str">
        <f t="shared" si="65"/>
        <v>4</v>
      </c>
      <c r="J545" s="36">
        <f t="shared" si="66"/>
        <v>14</v>
      </c>
      <c r="K545" s="36" t="str">
        <f t="shared" si="67"/>
        <v>24</v>
      </c>
      <c r="L545" s="36" t="str">
        <f t="shared" si="68"/>
        <v>01</v>
      </c>
      <c r="M545" s="36" t="str">
        <f t="shared" si="69"/>
        <v>71</v>
      </c>
      <c r="N545" s="34">
        <f t="shared" si="70"/>
        <v>40396.697</v>
      </c>
      <c r="O545" s="37">
        <v>30000</v>
      </c>
      <c r="P545" s="37">
        <v>10396.697</v>
      </c>
      <c r="Q545" s="32" t="s">
        <v>3872</v>
      </c>
      <c r="R545" s="37" t="s">
        <v>5869</v>
      </c>
      <c r="S545" s="38">
        <v>44446</v>
      </c>
      <c r="T545" s="39">
        <f t="shared" si="71"/>
        <v>28</v>
      </c>
    </row>
    <row r="546" spans="1:20" s="39" customFormat="1" ht="54" hidden="1" outlineLevel="1">
      <c r="A546" s="32">
        <f t="shared" si="72"/>
        <v>538</v>
      </c>
      <c r="B546" s="32" t="s">
        <v>3868</v>
      </c>
      <c r="C546" s="32" t="s">
        <v>3869</v>
      </c>
      <c r="D546" s="48" t="s">
        <v>5870</v>
      </c>
      <c r="E546" s="34">
        <v>527385663</v>
      </c>
      <c r="F546" s="34" t="s">
        <v>5871</v>
      </c>
      <c r="G546" s="34" t="s">
        <v>12565</v>
      </c>
      <c r="H546" s="35" t="s">
        <v>5872</v>
      </c>
      <c r="I546" s="36" t="str">
        <f t="shared" si="65"/>
        <v>3</v>
      </c>
      <c r="J546" s="36">
        <f t="shared" si="66"/>
        <v>14</v>
      </c>
      <c r="K546" s="36" t="str">
        <f t="shared" si="67"/>
        <v>31</v>
      </c>
      <c r="L546" s="36" t="str">
        <f t="shared" si="68"/>
        <v>10</v>
      </c>
      <c r="M546" s="36" t="str">
        <f t="shared" si="69"/>
        <v>95</v>
      </c>
      <c r="N546" s="34">
        <f t="shared" si="70"/>
        <v>44586.105539999997</v>
      </c>
      <c r="O546" s="37">
        <v>33130</v>
      </c>
      <c r="P546" s="37">
        <v>11456.105539999999</v>
      </c>
      <c r="Q546" s="32" t="s">
        <v>3872</v>
      </c>
      <c r="R546" s="37" t="s">
        <v>5873</v>
      </c>
      <c r="S546" s="38">
        <v>44467</v>
      </c>
      <c r="T546" s="39">
        <f t="shared" si="71"/>
        <v>28</v>
      </c>
    </row>
    <row r="547" spans="1:20" s="39" customFormat="1" ht="54" hidden="1" outlineLevel="1">
      <c r="A547" s="32">
        <f t="shared" si="72"/>
        <v>539</v>
      </c>
      <c r="B547" s="32" t="s">
        <v>3868</v>
      </c>
      <c r="C547" s="32" t="s">
        <v>3869</v>
      </c>
      <c r="D547" s="48" t="s">
        <v>5874</v>
      </c>
      <c r="E547" s="34">
        <v>620490077</v>
      </c>
      <c r="F547" s="34" t="s">
        <v>5875</v>
      </c>
      <c r="G547" s="34" t="s">
        <v>12566</v>
      </c>
      <c r="H547" s="35" t="s">
        <v>5876</v>
      </c>
      <c r="I547" s="36" t="str">
        <f t="shared" si="65"/>
        <v>4</v>
      </c>
      <c r="J547" s="36">
        <f t="shared" si="66"/>
        <v>14</v>
      </c>
      <c r="K547" s="36" t="str">
        <f t="shared" si="67"/>
        <v>20</v>
      </c>
      <c r="L547" s="36" t="str">
        <f t="shared" si="68"/>
        <v>01</v>
      </c>
      <c r="M547" s="36" t="str">
        <f t="shared" si="69"/>
        <v>94</v>
      </c>
      <c r="N547" s="34">
        <f t="shared" si="70"/>
        <v>37999.78297</v>
      </c>
      <c r="O547" s="37">
        <v>29720</v>
      </c>
      <c r="P547" s="37">
        <v>8279.7829700000002</v>
      </c>
      <c r="Q547" s="32" t="s">
        <v>3872</v>
      </c>
      <c r="R547" s="37" t="s">
        <v>5877</v>
      </c>
      <c r="S547" s="38">
        <v>44467</v>
      </c>
      <c r="T547" s="39">
        <f t="shared" si="71"/>
        <v>28</v>
      </c>
    </row>
    <row r="548" spans="1:20" s="39" customFormat="1" ht="54" hidden="1" outlineLevel="1">
      <c r="A548" s="32">
        <f t="shared" si="72"/>
        <v>540</v>
      </c>
      <c r="B548" s="32" t="s">
        <v>3868</v>
      </c>
      <c r="C548" s="32" t="s">
        <v>3869</v>
      </c>
      <c r="D548" s="48" t="s">
        <v>5878</v>
      </c>
      <c r="E548" s="34">
        <v>531905924</v>
      </c>
      <c r="F548" s="34" t="s">
        <v>5879</v>
      </c>
      <c r="G548" s="34" t="s">
        <v>12567</v>
      </c>
      <c r="H548" s="35" t="s">
        <v>5880</v>
      </c>
      <c r="I548" s="36" t="str">
        <f t="shared" si="65"/>
        <v>3</v>
      </c>
      <c r="J548" s="36">
        <f t="shared" si="66"/>
        <v>14</v>
      </c>
      <c r="K548" s="36" t="str">
        <f t="shared" si="67"/>
        <v>15</v>
      </c>
      <c r="L548" s="36" t="str">
        <f t="shared" si="68"/>
        <v>02</v>
      </c>
      <c r="M548" s="36" t="str">
        <f t="shared" si="69"/>
        <v>84</v>
      </c>
      <c r="N548" s="34">
        <f t="shared" si="70"/>
        <v>32389.592000000001</v>
      </c>
      <c r="O548" s="37">
        <v>28203</v>
      </c>
      <c r="P548" s="37">
        <v>4186.5919999999996</v>
      </c>
      <c r="Q548" s="32" t="s">
        <v>3872</v>
      </c>
      <c r="R548" s="37" t="s">
        <v>5881</v>
      </c>
      <c r="S548" s="38">
        <v>44448</v>
      </c>
      <c r="T548" s="39">
        <f t="shared" si="71"/>
        <v>28</v>
      </c>
    </row>
    <row r="549" spans="1:20" s="39" customFormat="1" ht="54" hidden="1" outlineLevel="1">
      <c r="A549" s="32">
        <f t="shared" si="72"/>
        <v>541</v>
      </c>
      <c r="B549" s="32" t="s">
        <v>3868</v>
      </c>
      <c r="C549" s="32" t="s">
        <v>3869</v>
      </c>
      <c r="D549" s="48" t="s">
        <v>5882</v>
      </c>
      <c r="E549" s="34">
        <v>507840946</v>
      </c>
      <c r="F549" s="34" t="s">
        <v>5883</v>
      </c>
      <c r="G549" s="34" t="s">
        <v>12568</v>
      </c>
      <c r="H549" s="35" t="s">
        <v>5884</v>
      </c>
      <c r="I549" s="36" t="str">
        <f t="shared" si="65"/>
        <v>4</v>
      </c>
      <c r="J549" s="36">
        <f t="shared" si="66"/>
        <v>14</v>
      </c>
      <c r="K549" s="36" t="str">
        <f t="shared" si="67"/>
        <v>18</v>
      </c>
      <c r="L549" s="36" t="str">
        <f t="shared" si="68"/>
        <v>12</v>
      </c>
      <c r="M549" s="36" t="str">
        <f t="shared" si="69"/>
        <v>90</v>
      </c>
      <c r="N549" s="34">
        <f t="shared" si="70"/>
        <v>45399.199999999997</v>
      </c>
      <c r="O549" s="37">
        <v>35000</v>
      </c>
      <c r="P549" s="37">
        <v>10399.200000000001</v>
      </c>
      <c r="Q549" s="32" t="s">
        <v>3872</v>
      </c>
      <c r="R549" s="37" t="s">
        <v>5885</v>
      </c>
      <c r="S549" s="38">
        <v>44449</v>
      </c>
      <c r="T549" s="39">
        <f t="shared" si="71"/>
        <v>28</v>
      </c>
    </row>
    <row r="550" spans="1:20" s="39" customFormat="1" ht="54" hidden="1" outlineLevel="1">
      <c r="A550" s="32">
        <f t="shared" si="72"/>
        <v>542</v>
      </c>
      <c r="B550" s="32" t="s">
        <v>3868</v>
      </c>
      <c r="C550" s="32" t="s">
        <v>3869</v>
      </c>
      <c r="D550" s="48" t="s">
        <v>5886</v>
      </c>
      <c r="E550" s="34">
        <v>603346848</v>
      </c>
      <c r="F550" s="34" t="s">
        <v>5887</v>
      </c>
      <c r="G550" s="34" t="s">
        <v>12569</v>
      </c>
      <c r="H550" s="35" t="s">
        <v>5888</v>
      </c>
      <c r="I550" s="36" t="str">
        <f t="shared" si="65"/>
        <v>4</v>
      </c>
      <c r="J550" s="36">
        <f t="shared" si="66"/>
        <v>14</v>
      </c>
      <c r="K550" s="36" t="str">
        <f t="shared" si="67"/>
        <v>26</v>
      </c>
      <c r="L550" s="36" t="str">
        <f t="shared" si="68"/>
        <v>04</v>
      </c>
      <c r="M550" s="36" t="str">
        <f t="shared" si="69"/>
        <v>92</v>
      </c>
      <c r="N550" s="34">
        <f t="shared" si="70"/>
        <v>41440.525410000002</v>
      </c>
      <c r="O550" s="37">
        <v>29457</v>
      </c>
      <c r="P550" s="37">
        <v>11983.52541</v>
      </c>
      <c r="Q550" s="32" t="s">
        <v>3872</v>
      </c>
      <c r="R550" s="37" t="s">
        <v>5889</v>
      </c>
      <c r="S550" s="38">
        <v>44459</v>
      </c>
      <c r="T550" s="39">
        <f t="shared" si="71"/>
        <v>28</v>
      </c>
    </row>
    <row r="551" spans="1:20" s="39" customFormat="1" ht="54" hidden="1" outlineLevel="1">
      <c r="A551" s="32">
        <f t="shared" si="72"/>
        <v>543</v>
      </c>
      <c r="B551" s="32" t="s">
        <v>3868</v>
      </c>
      <c r="C551" s="32" t="s">
        <v>3869</v>
      </c>
      <c r="D551" s="48" t="s">
        <v>5890</v>
      </c>
      <c r="E551" s="34">
        <v>536673159</v>
      </c>
      <c r="F551" s="34" t="s">
        <v>5891</v>
      </c>
      <c r="G551" s="34" t="s">
        <v>12570</v>
      </c>
      <c r="H551" s="35" t="s">
        <v>5892</v>
      </c>
      <c r="I551" s="36" t="str">
        <f t="shared" si="65"/>
        <v>4</v>
      </c>
      <c r="J551" s="36">
        <f t="shared" si="66"/>
        <v>14</v>
      </c>
      <c r="K551" s="36" t="str">
        <f t="shared" si="67"/>
        <v>18</v>
      </c>
      <c r="L551" s="36" t="str">
        <f t="shared" si="68"/>
        <v>08</v>
      </c>
      <c r="M551" s="36" t="str">
        <f t="shared" si="69"/>
        <v>84</v>
      </c>
      <c r="N551" s="34">
        <f t="shared" si="70"/>
        <v>34795.129000000001</v>
      </c>
      <c r="O551" s="37">
        <v>25371</v>
      </c>
      <c r="P551" s="37">
        <v>9424.1290000000008</v>
      </c>
      <c r="Q551" s="32" t="s">
        <v>3872</v>
      </c>
      <c r="R551" s="37" t="s">
        <v>5893</v>
      </c>
      <c r="S551" s="38">
        <v>44427</v>
      </c>
      <c r="T551" s="39">
        <f t="shared" si="71"/>
        <v>28</v>
      </c>
    </row>
    <row r="552" spans="1:20" s="39" customFormat="1" ht="54" hidden="1" outlineLevel="1">
      <c r="A552" s="32">
        <f t="shared" si="72"/>
        <v>544</v>
      </c>
      <c r="B552" s="32" t="s">
        <v>3868</v>
      </c>
      <c r="C552" s="32" t="s">
        <v>3869</v>
      </c>
      <c r="D552" s="48" t="s">
        <v>5894</v>
      </c>
      <c r="E552" s="34">
        <v>560541913</v>
      </c>
      <c r="F552" s="34" t="s">
        <v>5895</v>
      </c>
      <c r="G552" s="34" t="s">
        <v>12571</v>
      </c>
      <c r="H552" s="35" t="s">
        <v>5896</v>
      </c>
      <c r="I552" s="36" t="str">
        <f t="shared" si="65"/>
        <v>3</v>
      </c>
      <c r="J552" s="36">
        <f t="shared" si="66"/>
        <v>14</v>
      </c>
      <c r="K552" s="36" t="str">
        <f t="shared" si="67"/>
        <v>30</v>
      </c>
      <c r="L552" s="36" t="str">
        <f t="shared" si="68"/>
        <v>11</v>
      </c>
      <c r="M552" s="36" t="str">
        <f t="shared" si="69"/>
        <v>98</v>
      </c>
      <c r="N552" s="34">
        <f t="shared" si="70"/>
        <v>39040.589</v>
      </c>
      <c r="O552" s="37">
        <v>28203</v>
      </c>
      <c r="P552" s="37">
        <v>10837.589</v>
      </c>
      <c r="Q552" s="32" t="s">
        <v>3872</v>
      </c>
      <c r="R552" s="37" t="s">
        <v>5897</v>
      </c>
      <c r="S552" s="38">
        <v>44432</v>
      </c>
      <c r="T552" s="39">
        <f t="shared" si="71"/>
        <v>28</v>
      </c>
    </row>
    <row r="553" spans="1:20" s="39" customFormat="1" ht="54" hidden="1" outlineLevel="1">
      <c r="A553" s="32">
        <f t="shared" si="72"/>
        <v>545</v>
      </c>
      <c r="B553" s="32" t="s">
        <v>3868</v>
      </c>
      <c r="C553" s="32" t="s">
        <v>3869</v>
      </c>
      <c r="D553" s="48" t="s">
        <v>5898</v>
      </c>
      <c r="E553" s="34">
        <v>527295965</v>
      </c>
      <c r="F553" s="34" t="s">
        <v>5899</v>
      </c>
      <c r="G553" s="34" t="s">
        <v>12572</v>
      </c>
      <c r="H553" s="35" t="s">
        <v>5900</v>
      </c>
      <c r="I553" s="36" t="str">
        <f t="shared" si="65"/>
        <v>4</v>
      </c>
      <c r="J553" s="36">
        <f t="shared" si="66"/>
        <v>14</v>
      </c>
      <c r="K553" s="36" t="str">
        <f t="shared" si="67"/>
        <v>11</v>
      </c>
      <c r="L553" s="36" t="str">
        <f t="shared" si="68"/>
        <v>09</v>
      </c>
      <c r="M553" s="36" t="str">
        <f t="shared" si="69"/>
        <v>85</v>
      </c>
      <c r="N553" s="34">
        <f t="shared" si="70"/>
        <v>31220.159</v>
      </c>
      <c r="O553" s="37">
        <v>23188.2</v>
      </c>
      <c r="P553" s="37">
        <v>8031.9589999999998</v>
      </c>
      <c r="Q553" s="32" t="s">
        <v>3872</v>
      </c>
      <c r="R553" s="37" t="s">
        <v>5901</v>
      </c>
      <c r="S553" s="38">
        <v>44435</v>
      </c>
      <c r="T553" s="39">
        <f t="shared" si="71"/>
        <v>28</v>
      </c>
    </row>
    <row r="554" spans="1:20" s="39" customFormat="1" ht="54" hidden="1" outlineLevel="1">
      <c r="A554" s="32">
        <f t="shared" si="72"/>
        <v>546</v>
      </c>
      <c r="B554" s="32" t="s">
        <v>3868</v>
      </c>
      <c r="C554" s="32" t="s">
        <v>3869</v>
      </c>
      <c r="D554" s="48" t="s">
        <v>2775</v>
      </c>
      <c r="E554" s="34">
        <v>528058181</v>
      </c>
      <c r="F554" s="34" t="s">
        <v>5902</v>
      </c>
      <c r="G554" s="34" t="s">
        <v>12573</v>
      </c>
      <c r="H554" s="35" t="s">
        <v>5903</v>
      </c>
      <c r="I554" s="36" t="str">
        <f t="shared" si="65"/>
        <v>3</v>
      </c>
      <c r="J554" s="36">
        <f t="shared" si="66"/>
        <v>14</v>
      </c>
      <c r="K554" s="36" t="str">
        <f t="shared" si="67"/>
        <v>01</v>
      </c>
      <c r="L554" s="36" t="str">
        <f t="shared" si="68"/>
        <v>04</v>
      </c>
      <c r="M554" s="36" t="str">
        <f t="shared" si="69"/>
        <v>86</v>
      </c>
      <c r="N554" s="34">
        <f t="shared" si="70"/>
        <v>37460.65425</v>
      </c>
      <c r="O554" s="37">
        <v>27000</v>
      </c>
      <c r="P554" s="37">
        <v>10460.65425</v>
      </c>
      <c r="Q554" s="32" t="s">
        <v>3872</v>
      </c>
      <c r="R554" s="37" t="s">
        <v>5904</v>
      </c>
      <c r="S554" s="38">
        <v>44468</v>
      </c>
      <c r="T554" s="39">
        <f t="shared" si="71"/>
        <v>28</v>
      </c>
    </row>
    <row r="555" spans="1:20" s="39" customFormat="1" ht="54" hidden="1" outlineLevel="1">
      <c r="A555" s="32">
        <f t="shared" si="72"/>
        <v>547</v>
      </c>
      <c r="B555" s="32" t="s">
        <v>3868</v>
      </c>
      <c r="C555" s="32" t="s">
        <v>3869</v>
      </c>
      <c r="D555" s="48" t="s">
        <v>5905</v>
      </c>
      <c r="E555" s="34">
        <v>493482158</v>
      </c>
      <c r="F555" s="34" t="s">
        <v>5906</v>
      </c>
      <c r="G555" s="34" t="s">
        <v>12574</v>
      </c>
      <c r="H555" s="35" t="s">
        <v>5907</v>
      </c>
      <c r="I555" s="36" t="str">
        <f t="shared" si="65"/>
        <v>3</v>
      </c>
      <c r="J555" s="36">
        <f t="shared" si="66"/>
        <v>14</v>
      </c>
      <c r="K555" s="36" t="str">
        <f t="shared" si="67"/>
        <v>02</v>
      </c>
      <c r="L555" s="36" t="str">
        <f t="shared" si="68"/>
        <v>07</v>
      </c>
      <c r="M555" s="36" t="str">
        <f t="shared" si="69"/>
        <v>81</v>
      </c>
      <c r="N555" s="34">
        <f t="shared" si="70"/>
        <v>43610.827689999998</v>
      </c>
      <c r="O555" s="37">
        <v>28994.027999999998</v>
      </c>
      <c r="P555" s="37">
        <v>14616.79969</v>
      </c>
      <c r="Q555" s="32" t="s">
        <v>3872</v>
      </c>
      <c r="R555" s="37" t="s">
        <v>5908</v>
      </c>
      <c r="S555" s="38">
        <v>44448</v>
      </c>
      <c r="T555" s="39">
        <f t="shared" si="71"/>
        <v>28</v>
      </c>
    </row>
    <row r="556" spans="1:20" s="39" customFormat="1" ht="54" hidden="1" outlineLevel="1">
      <c r="A556" s="32">
        <f t="shared" si="72"/>
        <v>548</v>
      </c>
      <c r="B556" s="32" t="s">
        <v>3868</v>
      </c>
      <c r="C556" s="32" t="s">
        <v>3869</v>
      </c>
      <c r="D556" s="48" t="s">
        <v>5909</v>
      </c>
      <c r="E556" s="34">
        <v>525732533</v>
      </c>
      <c r="F556" s="34" t="s">
        <v>5910</v>
      </c>
      <c r="G556" s="34" t="s">
        <v>12575</v>
      </c>
      <c r="H556" s="35" t="s">
        <v>5911</v>
      </c>
      <c r="I556" s="36" t="str">
        <f t="shared" si="65"/>
        <v>3</v>
      </c>
      <c r="J556" s="36">
        <f t="shared" si="66"/>
        <v>14</v>
      </c>
      <c r="K556" s="36" t="str">
        <f t="shared" si="67"/>
        <v>15</v>
      </c>
      <c r="L556" s="36" t="str">
        <f t="shared" si="68"/>
        <v>05</v>
      </c>
      <c r="M556" s="36" t="str">
        <f t="shared" si="69"/>
        <v>86</v>
      </c>
      <c r="N556" s="34">
        <f t="shared" si="70"/>
        <v>45782.659619999999</v>
      </c>
      <c r="O556" s="37">
        <v>34000</v>
      </c>
      <c r="P556" s="37">
        <v>11782.65962</v>
      </c>
      <c r="Q556" s="32" t="s">
        <v>3872</v>
      </c>
      <c r="R556" s="37" t="s">
        <v>5912</v>
      </c>
      <c r="S556" s="38">
        <v>44488</v>
      </c>
      <c r="T556" s="39">
        <f t="shared" si="71"/>
        <v>28</v>
      </c>
    </row>
    <row r="557" spans="1:20" s="39" customFormat="1" ht="54" hidden="1" outlineLevel="1">
      <c r="A557" s="32">
        <f t="shared" si="72"/>
        <v>549</v>
      </c>
      <c r="B557" s="32" t="s">
        <v>3868</v>
      </c>
      <c r="C557" s="32" t="s">
        <v>3869</v>
      </c>
      <c r="D557" s="48" t="s">
        <v>5913</v>
      </c>
      <c r="E557" s="34">
        <v>571893003</v>
      </c>
      <c r="F557" s="34" t="s">
        <v>5914</v>
      </c>
      <c r="G557" s="34" t="s">
        <v>12576</v>
      </c>
      <c r="H557" s="35" t="s">
        <v>5915</v>
      </c>
      <c r="I557" s="36" t="str">
        <f t="shared" si="65"/>
        <v>3</v>
      </c>
      <c r="J557" s="36">
        <f t="shared" si="66"/>
        <v>14</v>
      </c>
      <c r="K557" s="36" t="str">
        <f t="shared" si="67"/>
        <v>21</v>
      </c>
      <c r="L557" s="36" t="str">
        <f t="shared" si="68"/>
        <v>02</v>
      </c>
      <c r="M557" s="36" t="str">
        <f t="shared" si="69"/>
        <v>84</v>
      </c>
      <c r="N557" s="34">
        <f t="shared" si="70"/>
        <v>31506.307000000001</v>
      </c>
      <c r="O557" s="37">
        <v>23397.7</v>
      </c>
      <c r="P557" s="37">
        <v>8108.607</v>
      </c>
      <c r="Q557" s="32" t="s">
        <v>3872</v>
      </c>
      <c r="R557" s="37" t="s">
        <v>5916</v>
      </c>
      <c r="S557" s="38">
        <v>44446</v>
      </c>
      <c r="T557" s="39">
        <f t="shared" si="71"/>
        <v>28</v>
      </c>
    </row>
    <row r="558" spans="1:20" s="39" customFormat="1" ht="54" hidden="1" outlineLevel="1">
      <c r="A558" s="32">
        <f t="shared" si="72"/>
        <v>550</v>
      </c>
      <c r="B558" s="32" t="s">
        <v>3868</v>
      </c>
      <c r="C558" s="32" t="s">
        <v>3869</v>
      </c>
      <c r="D558" s="48" t="s">
        <v>5917</v>
      </c>
      <c r="E558" s="34">
        <v>589102681</v>
      </c>
      <c r="F558" s="34" t="s">
        <v>5918</v>
      </c>
      <c r="G558" s="34" t="s">
        <v>12577</v>
      </c>
      <c r="H558" s="35" t="s">
        <v>5919</v>
      </c>
      <c r="I558" s="36" t="str">
        <f t="shared" si="65"/>
        <v>3</v>
      </c>
      <c r="J558" s="36">
        <f t="shared" si="66"/>
        <v>14</v>
      </c>
      <c r="K558" s="36" t="str">
        <f t="shared" si="67"/>
        <v>07</v>
      </c>
      <c r="L558" s="36" t="str">
        <f t="shared" si="68"/>
        <v>01</v>
      </c>
      <c r="M558" s="36" t="str">
        <f t="shared" si="69"/>
        <v>94</v>
      </c>
      <c r="N558" s="34">
        <f t="shared" si="70"/>
        <v>31506.128000000001</v>
      </c>
      <c r="O558" s="37">
        <v>23397.7</v>
      </c>
      <c r="P558" s="37">
        <v>8108.4279999999999</v>
      </c>
      <c r="Q558" s="32" t="s">
        <v>3872</v>
      </c>
      <c r="R558" s="37" t="s">
        <v>5920</v>
      </c>
      <c r="S558" s="38">
        <v>44446</v>
      </c>
      <c r="T558" s="39">
        <f t="shared" si="71"/>
        <v>28</v>
      </c>
    </row>
    <row r="559" spans="1:20" s="39" customFormat="1" ht="54" hidden="1" outlineLevel="1">
      <c r="A559" s="32">
        <f t="shared" si="72"/>
        <v>551</v>
      </c>
      <c r="B559" s="32" t="s">
        <v>3868</v>
      </c>
      <c r="C559" s="32" t="s">
        <v>3869</v>
      </c>
      <c r="D559" s="48" t="s">
        <v>5921</v>
      </c>
      <c r="E559" s="34">
        <v>553833464</v>
      </c>
      <c r="F559" s="34" t="s">
        <v>5922</v>
      </c>
      <c r="G559" s="34" t="s">
        <v>12578</v>
      </c>
      <c r="H559" s="35" t="s">
        <v>5923</v>
      </c>
      <c r="I559" s="36" t="str">
        <f t="shared" si="65"/>
        <v>4</v>
      </c>
      <c r="J559" s="36">
        <f t="shared" si="66"/>
        <v>14</v>
      </c>
      <c r="K559" s="36" t="str">
        <f t="shared" si="67"/>
        <v>24</v>
      </c>
      <c r="L559" s="36" t="str">
        <f t="shared" si="68"/>
        <v>10</v>
      </c>
      <c r="M559" s="36" t="str">
        <f t="shared" si="69"/>
        <v>93</v>
      </c>
      <c r="N559" s="34">
        <f t="shared" si="70"/>
        <v>44670.419000000002</v>
      </c>
      <c r="O559" s="37">
        <v>32000</v>
      </c>
      <c r="P559" s="37">
        <v>12670.419</v>
      </c>
      <c r="Q559" s="32" t="s">
        <v>3872</v>
      </c>
      <c r="R559" s="37" t="s">
        <v>5924</v>
      </c>
      <c r="S559" s="38">
        <v>44438</v>
      </c>
      <c r="T559" s="39">
        <f t="shared" si="71"/>
        <v>28</v>
      </c>
    </row>
    <row r="560" spans="1:20" s="39" customFormat="1" ht="54" hidden="1" outlineLevel="1">
      <c r="A560" s="32">
        <f t="shared" si="72"/>
        <v>552</v>
      </c>
      <c r="B560" s="32" t="s">
        <v>3868</v>
      </c>
      <c r="C560" s="32" t="s">
        <v>3869</v>
      </c>
      <c r="D560" s="48" t="s">
        <v>5925</v>
      </c>
      <c r="E560" s="34">
        <v>537084907</v>
      </c>
      <c r="F560" s="34" t="s">
        <v>5926</v>
      </c>
      <c r="G560" s="34" t="s">
        <v>12579</v>
      </c>
      <c r="H560" s="35" t="s">
        <v>5927</v>
      </c>
      <c r="I560" s="36" t="str">
        <f t="shared" si="65"/>
        <v>4</v>
      </c>
      <c r="J560" s="36">
        <f t="shared" si="66"/>
        <v>14</v>
      </c>
      <c r="K560" s="36" t="str">
        <f t="shared" si="67"/>
        <v>22</v>
      </c>
      <c r="L560" s="36" t="str">
        <f t="shared" si="68"/>
        <v>02</v>
      </c>
      <c r="M560" s="36" t="str">
        <f t="shared" si="69"/>
        <v>92</v>
      </c>
      <c r="N560" s="34">
        <f t="shared" si="70"/>
        <v>28275.172000000002</v>
      </c>
      <c r="O560" s="37">
        <v>24620.400000000001</v>
      </c>
      <c r="P560" s="37">
        <v>3654.7719999999999</v>
      </c>
      <c r="Q560" s="32" t="s">
        <v>3872</v>
      </c>
      <c r="R560" s="37" t="s">
        <v>5928</v>
      </c>
      <c r="S560" s="38">
        <v>44448</v>
      </c>
      <c r="T560" s="39">
        <f t="shared" si="71"/>
        <v>28</v>
      </c>
    </row>
    <row r="561" spans="1:20" s="39" customFormat="1" ht="54" hidden="1" outlineLevel="1">
      <c r="A561" s="32">
        <f t="shared" si="72"/>
        <v>553</v>
      </c>
      <c r="B561" s="32" t="s">
        <v>3868</v>
      </c>
      <c r="C561" s="32" t="s">
        <v>3869</v>
      </c>
      <c r="D561" s="48" t="s">
        <v>5929</v>
      </c>
      <c r="E561" s="34">
        <v>517141609</v>
      </c>
      <c r="F561" s="34" t="s">
        <v>216</v>
      </c>
      <c r="G561" s="34" t="s">
        <v>12580</v>
      </c>
      <c r="H561" s="35" t="s">
        <v>5930</v>
      </c>
      <c r="I561" s="36" t="str">
        <f t="shared" si="65"/>
        <v>4</v>
      </c>
      <c r="J561" s="36">
        <f t="shared" si="66"/>
        <v>14</v>
      </c>
      <c r="K561" s="36" t="str">
        <f t="shared" si="67"/>
        <v>19</v>
      </c>
      <c r="L561" s="36" t="str">
        <f t="shared" si="68"/>
        <v>08</v>
      </c>
      <c r="M561" s="36" t="str">
        <f t="shared" si="69"/>
        <v>94</v>
      </c>
      <c r="N561" s="34">
        <f t="shared" si="70"/>
        <v>41325.345999999998</v>
      </c>
      <c r="O561" s="37">
        <v>30000</v>
      </c>
      <c r="P561" s="37">
        <v>11325.346</v>
      </c>
      <c r="Q561" s="32" t="s">
        <v>3872</v>
      </c>
      <c r="R561" s="37" t="s">
        <v>5931</v>
      </c>
      <c r="S561" s="38">
        <v>44448</v>
      </c>
      <c r="T561" s="39">
        <f t="shared" si="71"/>
        <v>28</v>
      </c>
    </row>
    <row r="562" spans="1:20" s="39" customFormat="1" ht="54" hidden="1" outlineLevel="1">
      <c r="A562" s="32">
        <f t="shared" si="72"/>
        <v>554</v>
      </c>
      <c r="B562" s="32" t="s">
        <v>3868</v>
      </c>
      <c r="C562" s="32" t="s">
        <v>3869</v>
      </c>
      <c r="D562" s="48" t="s">
        <v>5932</v>
      </c>
      <c r="E562" s="34">
        <v>489024710</v>
      </c>
      <c r="F562" s="34" t="s">
        <v>5933</v>
      </c>
      <c r="G562" s="34" t="s">
        <v>12581</v>
      </c>
      <c r="H562" s="35" t="s">
        <v>5934</v>
      </c>
      <c r="I562" s="36" t="str">
        <f t="shared" si="65"/>
        <v>4</v>
      </c>
      <c r="J562" s="36">
        <f t="shared" si="66"/>
        <v>14</v>
      </c>
      <c r="K562" s="36" t="str">
        <f t="shared" si="67"/>
        <v>21</v>
      </c>
      <c r="L562" s="36" t="str">
        <f t="shared" si="68"/>
        <v>09</v>
      </c>
      <c r="M562" s="36" t="str">
        <f t="shared" si="69"/>
        <v>71</v>
      </c>
      <c r="N562" s="34">
        <f t="shared" si="70"/>
        <v>34067.684999999998</v>
      </c>
      <c r="O562" s="37">
        <v>25300</v>
      </c>
      <c r="P562" s="37">
        <v>8767.6849999999995</v>
      </c>
      <c r="Q562" s="32" t="s">
        <v>3872</v>
      </c>
      <c r="R562" s="37" t="s">
        <v>5935</v>
      </c>
      <c r="S562" s="38">
        <v>44438</v>
      </c>
      <c r="T562" s="39">
        <f t="shared" si="71"/>
        <v>28</v>
      </c>
    </row>
    <row r="563" spans="1:20" s="39" customFormat="1" ht="54" hidden="1" outlineLevel="1">
      <c r="A563" s="32">
        <f t="shared" si="72"/>
        <v>555</v>
      </c>
      <c r="B563" s="32" t="s">
        <v>3868</v>
      </c>
      <c r="C563" s="32" t="s">
        <v>3869</v>
      </c>
      <c r="D563" s="48" t="s">
        <v>5936</v>
      </c>
      <c r="E563" s="34">
        <v>593703771</v>
      </c>
      <c r="F563" s="34" t="s">
        <v>5937</v>
      </c>
      <c r="G563" s="34" t="s">
        <v>12582</v>
      </c>
      <c r="H563" s="35" t="s">
        <v>5938</v>
      </c>
      <c r="I563" s="36" t="str">
        <f t="shared" si="65"/>
        <v>4</v>
      </c>
      <c r="J563" s="36">
        <f t="shared" si="66"/>
        <v>14</v>
      </c>
      <c r="K563" s="36" t="str">
        <f t="shared" si="67"/>
        <v>07</v>
      </c>
      <c r="L563" s="36" t="str">
        <f t="shared" si="68"/>
        <v>10</v>
      </c>
      <c r="M563" s="36" t="str">
        <f t="shared" si="69"/>
        <v>81</v>
      </c>
      <c r="N563" s="34">
        <f t="shared" si="70"/>
        <v>40192.811999999998</v>
      </c>
      <c r="O563" s="37">
        <v>35000</v>
      </c>
      <c r="P563" s="37">
        <v>5192.8119999999999</v>
      </c>
      <c r="Q563" s="32" t="s">
        <v>3872</v>
      </c>
      <c r="R563" s="37" t="s">
        <v>5939</v>
      </c>
      <c r="S563" s="38">
        <v>44438</v>
      </c>
      <c r="T563" s="39">
        <f t="shared" si="71"/>
        <v>28</v>
      </c>
    </row>
    <row r="564" spans="1:20" s="39" customFormat="1" ht="54" hidden="1" outlineLevel="1">
      <c r="A564" s="32">
        <f t="shared" si="72"/>
        <v>556</v>
      </c>
      <c r="B564" s="32" t="s">
        <v>3868</v>
      </c>
      <c r="C564" s="32" t="s">
        <v>3869</v>
      </c>
      <c r="D564" s="48" t="s">
        <v>5940</v>
      </c>
      <c r="E564" s="34">
        <v>523685221</v>
      </c>
      <c r="F564" s="34" t="s">
        <v>220</v>
      </c>
      <c r="G564" s="34" t="s">
        <v>12583</v>
      </c>
      <c r="H564" s="35" t="s">
        <v>5941</v>
      </c>
      <c r="I564" s="36" t="str">
        <f t="shared" si="65"/>
        <v>4</v>
      </c>
      <c r="J564" s="36">
        <f t="shared" si="66"/>
        <v>14</v>
      </c>
      <c r="K564" s="36" t="str">
        <f t="shared" si="67"/>
        <v>22</v>
      </c>
      <c r="L564" s="36" t="str">
        <f t="shared" si="68"/>
        <v>10</v>
      </c>
      <c r="M564" s="36" t="str">
        <f t="shared" si="69"/>
        <v>86</v>
      </c>
      <c r="N564" s="34">
        <f t="shared" si="70"/>
        <v>34947.98977</v>
      </c>
      <c r="O564" s="37">
        <v>25371</v>
      </c>
      <c r="P564" s="37">
        <v>9576.9897700000001</v>
      </c>
      <c r="Q564" s="32" t="s">
        <v>3872</v>
      </c>
      <c r="R564" s="37" t="s">
        <v>5942</v>
      </c>
      <c r="S564" s="38">
        <v>44470</v>
      </c>
      <c r="T564" s="39">
        <f t="shared" si="71"/>
        <v>28</v>
      </c>
    </row>
    <row r="565" spans="1:20" s="39" customFormat="1" ht="54" hidden="1" outlineLevel="1">
      <c r="A565" s="32">
        <f t="shared" si="72"/>
        <v>557</v>
      </c>
      <c r="B565" s="32" t="s">
        <v>3868</v>
      </c>
      <c r="C565" s="32" t="s">
        <v>3869</v>
      </c>
      <c r="D565" s="48" t="s">
        <v>5943</v>
      </c>
      <c r="E565" s="34">
        <v>565472703</v>
      </c>
      <c r="F565" s="34" t="s">
        <v>301</v>
      </c>
      <c r="G565" s="34" t="s">
        <v>12584</v>
      </c>
      <c r="H565" s="35" t="s">
        <v>5944</v>
      </c>
      <c r="I565" s="36" t="str">
        <f t="shared" si="65"/>
        <v>3</v>
      </c>
      <c r="J565" s="36">
        <f t="shared" si="66"/>
        <v>14</v>
      </c>
      <c r="K565" s="36" t="str">
        <f t="shared" si="67"/>
        <v>10</v>
      </c>
      <c r="L565" s="36" t="str">
        <f t="shared" si="68"/>
        <v>03</v>
      </c>
      <c r="M565" s="36" t="str">
        <f t="shared" si="69"/>
        <v>87</v>
      </c>
      <c r="N565" s="34">
        <f t="shared" si="70"/>
        <v>45869.402759999997</v>
      </c>
      <c r="O565" s="37">
        <v>30000</v>
      </c>
      <c r="P565" s="37">
        <v>15869.402759999999</v>
      </c>
      <c r="Q565" s="32" t="s">
        <v>3872</v>
      </c>
      <c r="R565" s="37" t="s">
        <v>5945</v>
      </c>
      <c r="S565" s="38">
        <v>44434</v>
      </c>
      <c r="T565" s="39">
        <f t="shared" si="71"/>
        <v>28</v>
      </c>
    </row>
    <row r="566" spans="1:20" s="39" customFormat="1" ht="54" hidden="1" outlineLevel="1">
      <c r="A566" s="32">
        <f t="shared" si="72"/>
        <v>558</v>
      </c>
      <c r="B566" s="32" t="s">
        <v>3868</v>
      </c>
      <c r="C566" s="32" t="s">
        <v>3869</v>
      </c>
      <c r="D566" s="48" t="s">
        <v>5946</v>
      </c>
      <c r="E566" s="34">
        <v>525636034</v>
      </c>
      <c r="F566" s="34" t="s">
        <v>315</v>
      </c>
      <c r="G566" s="34" t="s">
        <v>12585</v>
      </c>
      <c r="H566" s="35" t="s">
        <v>5947</v>
      </c>
      <c r="I566" s="36" t="str">
        <f t="shared" si="65"/>
        <v>3</v>
      </c>
      <c r="J566" s="36">
        <f t="shared" si="66"/>
        <v>14</v>
      </c>
      <c r="K566" s="36" t="str">
        <f t="shared" si="67"/>
        <v>14</v>
      </c>
      <c r="L566" s="36" t="str">
        <f t="shared" si="68"/>
        <v>05</v>
      </c>
      <c r="M566" s="36" t="str">
        <f t="shared" si="69"/>
        <v>81</v>
      </c>
      <c r="N566" s="34">
        <f t="shared" si="70"/>
        <v>47990.653039999997</v>
      </c>
      <c r="O566" s="37">
        <v>35253</v>
      </c>
      <c r="P566" s="37">
        <v>12737.653039999999</v>
      </c>
      <c r="Q566" s="32" t="s">
        <v>3872</v>
      </c>
      <c r="R566" s="37" t="s">
        <v>5948</v>
      </c>
      <c r="S566" s="38">
        <v>44477</v>
      </c>
      <c r="T566" s="39">
        <f t="shared" si="71"/>
        <v>28</v>
      </c>
    </row>
    <row r="567" spans="1:20" s="39" customFormat="1" ht="54" hidden="1" outlineLevel="1">
      <c r="A567" s="32">
        <f t="shared" si="72"/>
        <v>559</v>
      </c>
      <c r="B567" s="32" t="s">
        <v>3868</v>
      </c>
      <c r="C567" s="32" t="s">
        <v>3869</v>
      </c>
      <c r="D567" s="48" t="s">
        <v>5949</v>
      </c>
      <c r="E567" s="34">
        <v>520385296</v>
      </c>
      <c r="F567" s="34" t="s">
        <v>2787</v>
      </c>
      <c r="G567" s="34" t="s">
        <v>12586</v>
      </c>
      <c r="H567" s="35" t="s">
        <v>5950</v>
      </c>
      <c r="I567" s="36" t="str">
        <f t="shared" si="65"/>
        <v>4</v>
      </c>
      <c r="J567" s="36">
        <f t="shared" si="66"/>
        <v>14</v>
      </c>
      <c r="K567" s="36" t="str">
        <f t="shared" si="67"/>
        <v>17</v>
      </c>
      <c r="L567" s="36" t="str">
        <f t="shared" si="68"/>
        <v>06</v>
      </c>
      <c r="M567" s="36" t="str">
        <f t="shared" si="69"/>
        <v>68</v>
      </c>
      <c r="N567" s="34">
        <f t="shared" si="70"/>
        <v>44419.652009999998</v>
      </c>
      <c r="O567" s="37">
        <v>31000</v>
      </c>
      <c r="P567" s="37">
        <v>13419.65201</v>
      </c>
      <c r="Q567" s="32" t="s">
        <v>3872</v>
      </c>
      <c r="R567" s="37" t="s">
        <v>5951</v>
      </c>
      <c r="S567" s="38">
        <v>44446</v>
      </c>
      <c r="T567" s="39">
        <f t="shared" si="71"/>
        <v>28</v>
      </c>
    </row>
    <row r="568" spans="1:20" s="39" customFormat="1" ht="54" hidden="1" outlineLevel="1">
      <c r="A568" s="32">
        <f t="shared" si="72"/>
        <v>560</v>
      </c>
      <c r="B568" s="32" t="s">
        <v>3868</v>
      </c>
      <c r="C568" s="32" t="s">
        <v>3869</v>
      </c>
      <c r="D568" s="48" t="s">
        <v>5952</v>
      </c>
      <c r="E568" s="34">
        <v>530285219</v>
      </c>
      <c r="F568" s="34" t="s">
        <v>293</v>
      </c>
      <c r="G568" s="34" t="s">
        <v>12587</v>
      </c>
      <c r="H568" s="35">
        <v>30304935960026</v>
      </c>
      <c r="I568" s="36" t="str">
        <f t="shared" si="65"/>
        <v>3</v>
      </c>
      <c r="J568" s="36">
        <f t="shared" si="66"/>
        <v>14</v>
      </c>
      <c r="K568" s="36" t="str">
        <f t="shared" si="67"/>
        <v>03</v>
      </c>
      <c r="L568" s="36" t="str">
        <f t="shared" si="68"/>
        <v>04</v>
      </c>
      <c r="M568" s="36" t="str">
        <f t="shared" si="69"/>
        <v>93</v>
      </c>
      <c r="N568" s="34">
        <f t="shared" si="70"/>
        <v>41525.140950000001</v>
      </c>
      <c r="O568" s="37">
        <v>30000</v>
      </c>
      <c r="P568" s="37">
        <v>11525.140949999999</v>
      </c>
      <c r="Q568" s="32" t="s">
        <v>3872</v>
      </c>
      <c r="R568" s="37" t="s">
        <v>5953</v>
      </c>
      <c r="S568" s="38">
        <v>44469</v>
      </c>
      <c r="T568" s="39">
        <f t="shared" si="71"/>
        <v>28</v>
      </c>
    </row>
    <row r="569" spans="1:20" s="39" customFormat="1" ht="54" hidden="1" outlineLevel="1">
      <c r="A569" s="32">
        <f t="shared" si="72"/>
        <v>561</v>
      </c>
      <c r="B569" s="32" t="s">
        <v>3868</v>
      </c>
      <c r="C569" s="32" t="s">
        <v>3869</v>
      </c>
      <c r="D569" s="48" t="s">
        <v>2779</v>
      </c>
      <c r="E569" s="34">
        <v>506208314</v>
      </c>
      <c r="F569" s="34" t="s">
        <v>2780</v>
      </c>
      <c r="G569" s="34" t="s">
        <v>12588</v>
      </c>
      <c r="H569" s="35" t="s">
        <v>5954</v>
      </c>
      <c r="I569" s="36" t="str">
        <f t="shared" si="65"/>
        <v>3</v>
      </c>
      <c r="J569" s="36">
        <f t="shared" si="66"/>
        <v>14</v>
      </c>
      <c r="K569" s="36" t="str">
        <f t="shared" si="67"/>
        <v>23</v>
      </c>
      <c r="L569" s="36" t="str">
        <f t="shared" si="68"/>
        <v>05</v>
      </c>
      <c r="M569" s="36" t="str">
        <f t="shared" si="69"/>
        <v>87</v>
      </c>
      <c r="N569" s="34">
        <f t="shared" si="70"/>
        <v>41671.853280000003</v>
      </c>
      <c r="O569" s="37">
        <v>30000</v>
      </c>
      <c r="P569" s="37">
        <v>11671.853280000001</v>
      </c>
      <c r="Q569" s="32" t="s">
        <v>3872</v>
      </c>
      <c r="R569" s="37" t="s">
        <v>5955</v>
      </c>
      <c r="S569" s="38">
        <v>44468</v>
      </c>
      <c r="T569" s="39">
        <f t="shared" si="71"/>
        <v>28</v>
      </c>
    </row>
    <row r="570" spans="1:20" s="39" customFormat="1" ht="54" hidden="1" outlineLevel="1">
      <c r="A570" s="32">
        <f t="shared" si="72"/>
        <v>562</v>
      </c>
      <c r="B570" s="32" t="s">
        <v>3868</v>
      </c>
      <c r="C570" s="32" t="s">
        <v>3869</v>
      </c>
      <c r="D570" s="48" t="s">
        <v>5956</v>
      </c>
      <c r="E570" s="34">
        <v>490715517</v>
      </c>
      <c r="F570" s="34" t="s">
        <v>284</v>
      </c>
      <c r="G570" s="34" t="s">
        <v>12589</v>
      </c>
      <c r="H570" s="35" t="s">
        <v>5957</v>
      </c>
      <c r="I570" s="36" t="str">
        <f t="shared" si="65"/>
        <v>4</v>
      </c>
      <c r="J570" s="36">
        <f t="shared" si="66"/>
        <v>14</v>
      </c>
      <c r="K570" s="36" t="str">
        <f t="shared" si="67"/>
        <v>09</v>
      </c>
      <c r="L570" s="36" t="str">
        <f t="shared" si="68"/>
        <v>01</v>
      </c>
      <c r="M570" s="36" t="str">
        <f t="shared" si="69"/>
        <v>76</v>
      </c>
      <c r="N570" s="34">
        <f t="shared" si="70"/>
        <v>42353.391309999999</v>
      </c>
      <c r="O570" s="37">
        <v>28203</v>
      </c>
      <c r="P570" s="37">
        <v>14150.391310000001</v>
      </c>
      <c r="Q570" s="32" t="s">
        <v>3872</v>
      </c>
      <c r="R570" s="37" t="s">
        <v>5958</v>
      </c>
      <c r="S570" s="38">
        <v>44468</v>
      </c>
      <c r="T570" s="39">
        <f t="shared" si="71"/>
        <v>28</v>
      </c>
    </row>
    <row r="571" spans="1:20" s="39" customFormat="1" ht="54" hidden="1" outlineLevel="1">
      <c r="A571" s="32">
        <f t="shared" si="72"/>
        <v>563</v>
      </c>
      <c r="B571" s="32" t="s">
        <v>3868</v>
      </c>
      <c r="C571" s="32" t="s">
        <v>3869</v>
      </c>
      <c r="D571" s="48" t="s">
        <v>5959</v>
      </c>
      <c r="E571" s="34">
        <v>600606596</v>
      </c>
      <c r="F571" s="34" t="s">
        <v>2092</v>
      </c>
      <c r="G571" s="34" t="s">
        <v>12590</v>
      </c>
      <c r="H571" s="35" t="s">
        <v>5960</v>
      </c>
      <c r="I571" s="36" t="str">
        <f t="shared" si="65"/>
        <v>4</v>
      </c>
      <c r="J571" s="36">
        <f t="shared" si="66"/>
        <v>14</v>
      </c>
      <c r="K571" s="36" t="str">
        <f t="shared" si="67"/>
        <v>24</v>
      </c>
      <c r="L571" s="36" t="str">
        <f t="shared" si="68"/>
        <v>12</v>
      </c>
      <c r="M571" s="36" t="str">
        <f t="shared" si="69"/>
        <v>78</v>
      </c>
      <c r="N571" s="34">
        <f t="shared" si="70"/>
        <v>49008.922999999995</v>
      </c>
      <c r="O571" s="37">
        <v>36395.949999999997</v>
      </c>
      <c r="P571" s="37">
        <v>12612.973</v>
      </c>
      <c r="Q571" s="32" t="s">
        <v>3872</v>
      </c>
      <c r="R571" s="37" t="s">
        <v>5961</v>
      </c>
      <c r="S571" s="38">
        <v>44448</v>
      </c>
      <c r="T571" s="39">
        <f t="shared" si="71"/>
        <v>28</v>
      </c>
    </row>
    <row r="572" spans="1:20" s="39" customFormat="1" ht="54" hidden="1" outlineLevel="1">
      <c r="A572" s="32">
        <f t="shared" si="72"/>
        <v>564</v>
      </c>
      <c r="B572" s="32" t="s">
        <v>3868</v>
      </c>
      <c r="C572" s="32" t="s">
        <v>3869</v>
      </c>
      <c r="D572" s="48" t="s">
        <v>5962</v>
      </c>
      <c r="E572" s="34">
        <v>494366545</v>
      </c>
      <c r="F572" s="34" t="s">
        <v>213</v>
      </c>
      <c r="G572" s="34" t="s">
        <v>12591</v>
      </c>
      <c r="H572" s="35" t="s">
        <v>5963</v>
      </c>
      <c r="I572" s="36" t="str">
        <f t="shared" si="65"/>
        <v>3</v>
      </c>
      <c r="J572" s="36">
        <f t="shared" si="66"/>
        <v>14</v>
      </c>
      <c r="K572" s="36" t="str">
        <f t="shared" si="67"/>
        <v>18</v>
      </c>
      <c r="L572" s="36" t="str">
        <f t="shared" si="68"/>
        <v>11</v>
      </c>
      <c r="M572" s="36" t="str">
        <f t="shared" si="69"/>
        <v>88</v>
      </c>
      <c r="N572" s="34">
        <f t="shared" si="70"/>
        <v>43506.30833</v>
      </c>
      <c r="O572" s="37">
        <v>31920</v>
      </c>
      <c r="P572" s="37">
        <v>11586.30833</v>
      </c>
      <c r="Q572" s="32" t="s">
        <v>3872</v>
      </c>
      <c r="R572" s="37" t="s">
        <v>5964</v>
      </c>
      <c r="S572" s="38">
        <v>44481</v>
      </c>
      <c r="T572" s="39">
        <f t="shared" si="71"/>
        <v>28</v>
      </c>
    </row>
    <row r="573" spans="1:20" s="39" customFormat="1" ht="54" hidden="1" outlineLevel="1">
      <c r="A573" s="32">
        <f t="shared" si="72"/>
        <v>565</v>
      </c>
      <c r="B573" s="32" t="s">
        <v>3868</v>
      </c>
      <c r="C573" s="32" t="s">
        <v>3869</v>
      </c>
      <c r="D573" s="48" t="s">
        <v>5965</v>
      </c>
      <c r="E573" s="34">
        <v>419684266</v>
      </c>
      <c r="F573" s="34" t="s">
        <v>358</v>
      </c>
      <c r="G573" s="34" t="s">
        <v>12592</v>
      </c>
      <c r="H573" s="35" t="s">
        <v>5966</v>
      </c>
      <c r="I573" s="36" t="str">
        <f t="shared" si="65"/>
        <v>3</v>
      </c>
      <c r="J573" s="36">
        <f t="shared" si="66"/>
        <v>14</v>
      </c>
      <c r="K573" s="36" t="str">
        <f t="shared" si="67"/>
        <v>06</v>
      </c>
      <c r="L573" s="36" t="str">
        <f t="shared" si="68"/>
        <v>11</v>
      </c>
      <c r="M573" s="36" t="str">
        <f t="shared" si="69"/>
        <v>70</v>
      </c>
      <c r="N573" s="34">
        <f t="shared" si="70"/>
        <v>48611.023000000001</v>
      </c>
      <c r="O573" s="37">
        <v>32000</v>
      </c>
      <c r="P573" s="37">
        <v>16611.023000000001</v>
      </c>
      <c r="Q573" s="32" t="s">
        <v>3872</v>
      </c>
      <c r="R573" s="37" t="s">
        <v>5967</v>
      </c>
      <c r="S573" s="38">
        <v>44413</v>
      </c>
      <c r="T573" s="39">
        <f t="shared" si="71"/>
        <v>28</v>
      </c>
    </row>
    <row r="574" spans="1:20" s="39" customFormat="1" ht="54" hidden="1" outlineLevel="1">
      <c r="A574" s="32">
        <f t="shared" si="72"/>
        <v>566</v>
      </c>
      <c r="B574" s="32" t="s">
        <v>3868</v>
      </c>
      <c r="C574" s="32" t="s">
        <v>3869</v>
      </c>
      <c r="D574" s="48" t="s">
        <v>5968</v>
      </c>
      <c r="E574" s="34">
        <v>549920642</v>
      </c>
      <c r="F574" s="34" t="s">
        <v>349</v>
      </c>
      <c r="G574" s="34" t="s">
        <v>12593</v>
      </c>
      <c r="H574" s="35" t="s">
        <v>5969</v>
      </c>
      <c r="I574" s="36" t="str">
        <f t="shared" si="65"/>
        <v>4</v>
      </c>
      <c r="J574" s="36">
        <f t="shared" si="66"/>
        <v>14</v>
      </c>
      <c r="K574" s="36" t="str">
        <f t="shared" si="67"/>
        <v>24</v>
      </c>
      <c r="L574" s="36" t="str">
        <f t="shared" si="68"/>
        <v>09</v>
      </c>
      <c r="M574" s="36" t="str">
        <f t="shared" si="69"/>
        <v>94</v>
      </c>
      <c r="N574" s="34">
        <f t="shared" si="70"/>
        <v>48591.223819999999</v>
      </c>
      <c r="O574" s="37">
        <v>36085.75</v>
      </c>
      <c r="P574" s="37">
        <v>12505.473820000001</v>
      </c>
      <c r="Q574" s="32" t="s">
        <v>3872</v>
      </c>
      <c r="R574" s="37" t="s">
        <v>5970</v>
      </c>
      <c r="S574" s="38">
        <v>44484</v>
      </c>
      <c r="T574" s="39">
        <f t="shared" si="71"/>
        <v>28</v>
      </c>
    </row>
    <row r="575" spans="1:20" s="39" customFormat="1" ht="54" hidden="1" outlineLevel="1">
      <c r="A575" s="32">
        <f t="shared" si="72"/>
        <v>567</v>
      </c>
      <c r="B575" s="32" t="s">
        <v>3868</v>
      </c>
      <c r="C575" s="32" t="s">
        <v>3869</v>
      </c>
      <c r="D575" s="48" t="s">
        <v>5971</v>
      </c>
      <c r="E575" s="34">
        <v>532793258</v>
      </c>
      <c r="F575" s="34" t="s">
        <v>5972</v>
      </c>
      <c r="G575" s="34" t="s">
        <v>12594</v>
      </c>
      <c r="H575" s="35">
        <v>41907842130029</v>
      </c>
      <c r="I575" s="36" t="str">
        <f t="shared" si="65"/>
        <v>4</v>
      </c>
      <c r="J575" s="36">
        <f t="shared" si="66"/>
        <v>14</v>
      </c>
      <c r="K575" s="36" t="str">
        <f t="shared" si="67"/>
        <v>19</v>
      </c>
      <c r="L575" s="36" t="str">
        <f t="shared" si="68"/>
        <v>07</v>
      </c>
      <c r="M575" s="36" t="str">
        <f t="shared" si="69"/>
        <v>84</v>
      </c>
      <c r="N575" s="34">
        <f t="shared" si="70"/>
        <v>28713.066999999999</v>
      </c>
      <c r="O575" s="37">
        <v>25000</v>
      </c>
      <c r="P575" s="37">
        <v>3713.067</v>
      </c>
      <c r="Q575" s="32" t="s">
        <v>3872</v>
      </c>
      <c r="R575" s="37" t="s">
        <v>5973</v>
      </c>
      <c r="S575" s="38">
        <v>44468</v>
      </c>
      <c r="T575" s="39">
        <f t="shared" si="71"/>
        <v>28</v>
      </c>
    </row>
    <row r="576" spans="1:20" s="39" customFormat="1" ht="54" hidden="1" outlineLevel="1">
      <c r="A576" s="32">
        <f t="shared" si="72"/>
        <v>568</v>
      </c>
      <c r="B576" s="32" t="s">
        <v>3868</v>
      </c>
      <c r="C576" s="32" t="s">
        <v>3869</v>
      </c>
      <c r="D576" s="48" t="s">
        <v>5974</v>
      </c>
      <c r="E576" s="34">
        <v>574758293</v>
      </c>
      <c r="F576" s="34" t="s">
        <v>268</v>
      </c>
      <c r="G576" s="34" t="s">
        <v>12595</v>
      </c>
      <c r="H576" s="35" t="s">
        <v>5975</v>
      </c>
      <c r="I576" s="36" t="str">
        <f t="shared" si="65"/>
        <v>3</v>
      </c>
      <c r="J576" s="36">
        <f t="shared" si="66"/>
        <v>14</v>
      </c>
      <c r="K576" s="36" t="str">
        <f t="shared" si="67"/>
        <v>19</v>
      </c>
      <c r="L576" s="36" t="str">
        <f t="shared" si="68"/>
        <v>08</v>
      </c>
      <c r="M576" s="36" t="str">
        <f t="shared" si="69"/>
        <v>91</v>
      </c>
      <c r="N576" s="34">
        <f t="shared" si="70"/>
        <v>50758.287759999999</v>
      </c>
      <c r="O576" s="37">
        <v>35996.784</v>
      </c>
      <c r="P576" s="37">
        <v>14761.503760000001</v>
      </c>
      <c r="Q576" s="32" t="s">
        <v>3872</v>
      </c>
      <c r="R576" s="37" t="s">
        <v>5976</v>
      </c>
      <c r="S576" s="38">
        <v>44456</v>
      </c>
      <c r="T576" s="39">
        <f t="shared" si="71"/>
        <v>28</v>
      </c>
    </row>
    <row r="577" spans="1:20" s="39" customFormat="1" ht="54" hidden="1" outlineLevel="1">
      <c r="A577" s="32">
        <f t="shared" si="72"/>
        <v>569</v>
      </c>
      <c r="B577" s="32" t="s">
        <v>3868</v>
      </c>
      <c r="C577" s="32" t="s">
        <v>3869</v>
      </c>
      <c r="D577" s="48" t="s">
        <v>5977</v>
      </c>
      <c r="E577" s="34">
        <v>517605962</v>
      </c>
      <c r="F577" s="34" t="s">
        <v>5978</v>
      </c>
      <c r="G577" s="34" t="s">
        <v>12596</v>
      </c>
      <c r="H577" s="35" t="s">
        <v>5979</v>
      </c>
      <c r="I577" s="36" t="str">
        <f t="shared" si="65"/>
        <v>4</v>
      </c>
      <c r="J577" s="36">
        <f t="shared" si="66"/>
        <v>14</v>
      </c>
      <c r="K577" s="36" t="str">
        <f t="shared" si="67"/>
        <v>29</v>
      </c>
      <c r="L577" s="36" t="str">
        <f t="shared" si="68"/>
        <v>12</v>
      </c>
      <c r="M577" s="36" t="str">
        <f t="shared" si="69"/>
        <v>75</v>
      </c>
      <c r="N577" s="34">
        <f t="shared" si="70"/>
        <v>30620.205099999999</v>
      </c>
      <c r="O577" s="37">
        <v>25000</v>
      </c>
      <c r="P577" s="37">
        <v>5620.2050999999992</v>
      </c>
      <c r="Q577" s="32" t="s">
        <v>3872</v>
      </c>
      <c r="R577" s="37" t="s">
        <v>5980</v>
      </c>
      <c r="S577" s="38">
        <v>44538</v>
      </c>
      <c r="T577" s="39">
        <f t="shared" si="71"/>
        <v>28</v>
      </c>
    </row>
    <row r="578" spans="1:20" s="39" customFormat="1" ht="54" hidden="1" outlineLevel="1">
      <c r="A578" s="32">
        <f t="shared" si="72"/>
        <v>570</v>
      </c>
      <c r="B578" s="32" t="s">
        <v>3868</v>
      </c>
      <c r="C578" s="32" t="s">
        <v>3869</v>
      </c>
      <c r="D578" s="48" t="s">
        <v>5981</v>
      </c>
      <c r="E578" s="34">
        <v>511570790</v>
      </c>
      <c r="F578" s="34" t="s">
        <v>5982</v>
      </c>
      <c r="G578" s="34" t="s">
        <v>12597</v>
      </c>
      <c r="H578" s="35" t="s">
        <v>5983</v>
      </c>
      <c r="I578" s="36" t="str">
        <f t="shared" si="65"/>
        <v>3</v>
      </c>
      <c r="J578" s="36">
        <f t="shared" si="66"/>
        <v>14</v>
      </c>
      <c r="K578" s="36" t="str">
        <f t="shared" si="67"/>
        <v>26</v>
      </c>
      <c r="L578" s="36" t="str">
        <f t="shared" si="68"/>
        <v>04</v>
      </c>
      <c r="M578" s="36" t="str">
        <f t="shared" si="69"/>
        <v>78</v>
      </c>
      <c r="N578" s="34">
        <f t="shared" si="70"/>
        <v>30092.561860000002</v>
      </c>
      <c r="O578" s="37">
        <v>22400</v>
      </c>
      <c r="P578" s="37">
        <v>7692.5618600000007</v>
      </c>
      <c r="Q578" s="32" t="s">
        <v>3872</v>
      </c>
      <c r="R578" s="37" t="s">
        <v>5984</v>
      </c>
      <c r="S578" s="38">
        <v>44491</v>
      </c>
      <c r="T578" s="39">
        <f t="shared" si="71"/>
        <v>28</v>
      </c>
    </row>
    <row r="579" spans="1:20" s="39" customFormat="1" ht="54" hidden="1" outlineLevel="1">
      <c r="A579" s="32">
        <f t="shared" si="72"/>
        <v>571</v>
      </c>
      <c r="B579" s="32" t="s">
        <v>3868</v>
      </c>
      <c r="C579" s="32" t="s">
        <v>3869</v>
      </c>
      <c r="D579" s="48" t="s">
        <v>5985</v>
      </c>
      <c r="E579" s="34">
        <v>600404405</v>
      </c>
      <c r="F579" s="34" t="s">
        <v>5986</v>
      </c>
      <c r="G579" s="34" t="s">
        <v>12598</v>
      </c>
      <c r="H579" s="35" t="s">
        <v>5987</v>
      </c>
      <c r="I579" s="36" t="str">
        <f t="shared" si="65"/>
        <v>3</v>
      </c>
      <c r="J579" s="36">
        <f t="shared" si="66"/>
        <v>14</v>
      </c>
      <c r="K579" s="36" t="str">
        <f t="shared" si="67"/>
        <v>24</v>
      </c>
      <c r="L579" s="36" t="str">
        <f t="shared" si="68"/>
        <v>04</v>
      </c>
      <c r="M579" s="36" t="str">
        <f t="shared" si="69"/>
        <v>81</v>
      </c>
      <c r="N579" s="34">
        <f t="shared" si="70"/>
        <v>44907.074820000002</v>
      </c>
      <c r="O579" s="37">
        <v>35000</v>
      </c>
      <c r="P579" s="37">
        <v>9907.0748199999998</v>
      </c>
      <c r="Q579" s="32" t="s">
        <v>3872</v>
      </c>
      <c r="R579" s="37" t="s">
        <v>5988</v>
      </c>
      <c r="S579" s="38">
        <v>44496</v>
      </c>
      <c r="T579" s="39">
        <f t="shared" si="71"/>
        <v>28</v>
      </c>
    </row>
    <row r="580" spans="1:20" s="39" customFormat="1" ht="54" hidden="1" outlineLevel="1">
      <c r="A580" s="32">
        <f t="shared" si="72"/>
        <v>572</v>
      </c>
      <c r="B580" s="32" t="s">
        <v>3868</v>
      </c>
      <c r="C580" s="32" t="s">
        <v>3869</v>
      </c>
      <c r="D580" s="48" t="s">
        <v>5989</v>
      </c>
      <c r="E580" s="34">
        <v>526589797</v>
      </c>
      <c r="F580" s="34" t="s">
        <v>5990</v>
      </c>
      <c r="G580" s="34" t="s">
        <v>12599</v>
      </c>
      <c r="H580" s="35" t="s">
        <v>5991</v>
      </c>
      <c r="I580" s="36" t="str">
        <f t="shared" si="65"/>
        <v>4</v>
      </c>
      <c r="J580" s="36">
        <f t="shared" si="66"/>
        <v>14</v>
      </c>
      <c r="K580" s="36" t="str">
        <f t="shared" si="67"/>
        <v>02</v>
      </c>
      <c r="L580" s="36" t="str">
        <f t="shared" si="68"/>
        <v>10</v>
      </c>
      <c r="M580" s="36" t="str">
        <f t="shared" si="69"/>
        <v>73</v>
      </c>
      <c r="N580" s="34">
        <f t="shared" si="70"/>
        <v>44907.946300000003</v>
      </c>
      <c r="O580" s="37">
        <v>35000</v>
      </c>
      <c r="P580" s="37">
        <v>9907.9463000000014</v>
      </c>
      <c r="Q580" s="32" t="s">
        <v>3872</v>
      </c>
      <c r="R580" s="37" t="s">
        <v>5992</v>
      </c>
      <c r="S580" s="38">
        <v>44523</v>
      </c>
      <c r="T580" s="39">
        <f t="shared" si="71"/>
        <v>28</v>
      </c>
    </row>
    <row r="581" spans="1:20" s="39" customFormat="1" ht="54" hidden="1" outlineLevel="1">
      <c r="A581" s="32">
        <f t="shared" si="72"/>
        <v>573</v>
      </c>
      <c r="B581" s="32" t="s">
        <v>3868</v>
      </c>
      <c r="C581" s="32" t="s">
        <v>3869</v>
      </c>
      <c r="D581" s="48" t="s">
        <v>5993</v>
      </c>
      <c r="E581" s="34">
        <v>557232711</v>
      </c>
      <c r="F581" s="34" t="s">
        <v>5994</v>
      </c>
      <c r="G581" s="34" t="s">
        <v>12600</v>
      </c>
      <c r="H581" s="35">
        <v>32201975920039</v>
      </c>
      <c r="I581" s="36" t="str">
        <f t="shared" si="65"/>
        <v>3</v>
      </c>
      <c r="J581" s="36">
        <f t="shared" si="66"/>
        <v>14</v>
      </c>
      <c r="K581" s="36" t="str">
        <f t="shared" si="67"/>
        <v>22</v>
      </c>
      <c r="L581" s="36" t="str">
        <f t="shared" si="68"/>
        <v>01</v>
      </c>
      <c r="M581" s="36" t="str">
        <f t="shared" si="69"/>
        <v>97</v>
      </c>
      <c r="N581" s="34">
        <f t="shared" si="70"/>
        <v>30381.584999999999</v>
      </c>
      <c r="O581" s="37">
        <v>26452.75</v>
      </c>
      <c r="P581" s="37">
        <v>3928.835</v>
      </c>
      <c r="Q581" s="32" t="s">
        <v>3872</v>
      </c>
      <c r="R581" s="37" t="s">
        <v>5995</v>
      </c>
      <c r="S581" s="38">
        <v>44474</v>
      </c>
      <c r="T581" s="39">
        <f t="shared" si="71"/>
        <v>28</v>
      </c>
    </row>
    <row r="582" spans="1:20" s="39" customFormat="1" ht="54" hidden="1" outlineLevel="1">
      <c r="A582" s="32">
        <f t="shared" si="72"/>
        <v>574</v>
      </c>
      <c r="B582" s="32" t="s">
        <v>3868</v>
      </c>
      <c r="C582" s="32" t="s">
        <v>3869</v>
      </c>
      <c r="D582" s="48" t="s">
        <v>5996</v>
      </c>
      <c r="E582" s="34">
        <v>559527452</v>
      </c>
      <c r="F582" s="34" t="s">
        <v>5997</v>
      </c>
      <c r="G582" s="34" t="s">
        <v>12601</v>
      </c>
      <c r="H582" s="35" t="s">
        <v>5998</v>
      </c>
      <c r="I582" s="36" t="str">
        <f t="shared" si="65"/>
        <v>4</v>
      </c>
      <c r="J582" s="36">
        <f t="shared" si="66"/>
        <v>14</v>
      </c>
      <c r="K582" s="36" t="str">
        <f t="shared" si="67"/>
        <v>01</v>
      </c>
      <c r="L582" s="36" t="str">
        <f t="shared" si="68"/>
        <v>09</v>
      </c>
      <c r="M582" s="36" t="str">
        <f t="shared" si="69"/>
        <v>96</v>
      </c>
      <c r="N582" s="34">
        <f t="shared" si="70"/>
        <v>25959.465</v>
      </c>
      <c r="O582" s="37">
        <v>16830</v>
      </c>
      <c r="P582" s="37">
        <v>9129.4650000000001</v>
      </c>
      <c r="Q582" s="32" t="s">
        <v>3872</v>
      </c>
      <c r="R582" s="37" t="s">
        <v>5999</v>
      </c>
      <c r="S582" s="38">
        <v>44413</v>
      </c>
      <c r="T582" s="39">
        <f t="shared" si="71"/>
        <v>28</v>
      </c>
    </row>
    <row r="583" spans="1:20" s="39" customFormat="1" ht="54" hidden="1" outlineLevel="1">
      <c r="A583" s="32">
        <f t="shared" si="72"/>
        <v>575</v>
      </c>
      <c r="B583" s="32" t="s">
        <v>3868</v>
      </c>
      <c r="C583" s="32" t="s">
        <v>3869</v>
      </c>
      <c r="D583" s="48" t="s">
        <v>6000</v>
      </c>
      <c r="E583" s="34">
        <v>474878471</v>
      </c>
      <c r="F583" s="34" t="s">
        <v>6001</v>
      </c>
      <c r="G583" s="34" t="s">
        <v>12602</v>
      </c>
      <c r="H583" s="35" t="s">
        <v>6002</v>
      </c>
      <c r="I583" s="36" t="str">
        <f t="shared" si="65"/>
        <v>4</v>
      </c>
      <c r="J583" s="36">
        <f t="shared" si="66"/>
        <v>14</v>
      </c>
      <c r="K583" s="36" t="str">
        <f t="shared" si="67"/>
        <v>17</v>
      </c>
      <c r="L583" s="36" t="str">
        <f t="shared" si="68"/>
        <v>03</v>
      </c>
      <c r="M583" s="36" t="str">
        <f t="shared" si="69"/>
        <v>83</v>
      </c>
      <c r="N583" s="34">
        <f t="shared" si="70"/>
        <v>48475.758000000002</v>
      </c>
      <c r="O583" s="37">
        <v>36000</v>
      </c>
      <c r="P583" s="37">
        <v>12475.758</v>
      </c>
      <c r="Q583" s="32" t="s">
        <v>3872</v>
      </c>
      <c r="R583" s="37" t="s">
        <v>6003</v>
      </c>
      <c r="S583" s="38">
        <v>44461</v>
      </c>
      <c r="T583" s="39">
        <f t="shared" si="71"/>
        <v>28</v>
      </c>
    </row>
    <row r="584" spans="1:20" s="39" customFormat="1" ht="54" hidden="1" outlineLevel="1">
      <c r="A584" s="32">
        <f t="shared" si="72"/>
        <v>576</v>
      </c>
      <c r="B584" s="32" t="s">
        <v>3868</v>
      </c>
      <c r="C584" s="32" t="s">
        <v>3869</v>
      </c>
      <c r="D584" s="48" t="s">
        <v>6004</v>
      </c>
      <c r="E584" s="34">
        <v>529966824</v>
      </c>
      <c r="F584" s="34" t="s">
        <v>6005</v>
      </c>
      <c r="G584" s="34" t="s">
        <v>12603</v>
      </c>
      <c r="H584" s="35" t="s">
        <v>6006</v>
      </c>
      <c r="I584" s="36" t="str">
        <f t="shared" si="65"/>
        <v>4</v>
      </c>
      <c r="J584" s="36">
        <f t="shared" si="66"/>
        <v>14</v>
      </c>
      <c r="K584" s="36" t="str">
        <f t="shared" si="67"/>
        <v>20</v>
      </c>
      <c r="L584" s="36" t="str">
        <f t="shared" si="68"/>
        <v>11</v>
      </c>
      <c r="M584" s="36" t="str">
        <f t="shared" si="69"/>
        <v>92</v>
      </c>
      <c r="N584" s="34">
        <f t="shared" si="70"/>
        <v>38472.904999999999</v>
      </c>
      <c r="O584" s="37">
        <v>33500</v>
      </c>
      <c r="P584" s="37">
        <v>4972.9049999999997</v>
      </c>
      <c r="Q584" s="32" t="s">
        <v>3872</v>
      </c>
      <c r="R584" s="37" t="s">
        <v>6007</v>
      </c>
      <c r="S584" s="38">
        <v>44462</v>
      </c>
      <c r="T584" s="39">
        <f t="shared" si="71"/>
        <v>28</v>
      </c>
    </row>
    <row r="585" spans="1:20" s="39" customFormat="1" ht="54" hidden="1" outlineLevel="1">
      <c r="A585" s="32">
        <f t="shared" si="72"/>
        <v>577</v>
      </c>
      <c r="B585" s="32" t="s">
        <v>3868</v>
      </c>
      <c r="C585" s="32" t="s">
        <v>3869</v>
      </c>
      <c r="D585" s="48" t="s">
        <v>6008</v>
      </c>
      <c r="E585" s="34">
        <v>568438725</v>
      </c>
      <c r="F585" s="34" t="s">
        <v>6009</v>
      </c>
      <c r="G585" s="34" t="s">
        <v>12604</v>
      </c>
      <c r="H585" s="35" t="s">
        <v>6010</v>
      </c>
      <c r="I585" s="36" t="str">
        <f t="shared" ref="I585:I648" si="73">+MID(H585,1,1)</f>
        <v>3</v>
      </c>
      <c r="J585" s="36">
        <f t="shared" ref="J585:J648" si="74">+LEN(H585)</f>
        <v>14</v>
      </c>
      <c r="K585" s="36" t="str">
        <f t="shared" ref="K585:K648" si="75">+MID(H585,2,2)</f>
        <v>04</v>
      </c>
      <c r="L585" s="36" t="str">
        <f t="shared" ref="L585:L648" si="76">+MID(H585,4,2)</f>
        <v>01</v>
      </c>
      <c r="M585" s="36" t="str">
        <f t="shared" ref="M585:M648" si="77">+MID(H585,6,2)</f>
        <v>92</v>
      </c>
      <c r="N585" s="34">
        <f t="shared" si="70"/>
        <v>40081.008999999998</v>
      </c>
      <c r="O585" s="37">
        <v>30900</v>
      </c>
      <c r="P585" s="37">
        <v>9181.009</v>
      </c>
      <c r="Q585" s="32" t="s">
        <v>3872</v>
      </c>
      <c r="R585" s="37" t="s">
        <v>6011</v>
      </c>
      <c r="S585" s="38">
        <v>44462</v>
      </c>
      <c r="T585" s="39">
        <f t="shared" si="71"/>
        <v>28</v>
      </c>
    </row>
    <row r="586" spans="1:20" s="39" customFormat="1" ht="54" hidden="1" outlineLevel="1">
      <c r="A586" s="32">
        <f t="shared" si="72"/>
        <v>578</v>
      </c>
      <c r="B586" s="32" t="s">
        <v>3868</v>
      </c>
      <c r="C586" s="32" t="s">
        <v>3869</v>
      </c>
      <c r="D586" s="48" t="s">
        <v>6012</v>
      </c>
      <c r="E586" s="34">
        <v>534337537</v>
      </c>
      <c r="F586" s="34" t="s">
        <v>6013</v>
      </c>
      <c r="G586" s="34" t="s">
        <v>12605</v>
      </c>
      <c r="H586" s="35" t="s">
        <v>6014</v>
      </c>
      <c r="I586" s="36" t="str">
        <f t="shared" si="73"/>
        <v>3</v>
      </c>
      <c r="J586" s="36">
        <f t="shared" si="74"/>
        <v>14</v>
      </c>
      <c r="K586" s="36" t="str">
        <f t="shared" si="75"/>
        <v>04</v>
      </c>
      <c r="L586" s="36" t="str">
        <f t="shared" si="76"/>
        <v>09</v>
      </c>
      <c r="M586" s="36" t="str">
        <f t="shared" si="77"/>
        <v>90</v>
      </c>
      <c r="N586" s="34">
        <f t="shared" ref="N586:N649" si="78">O586+P586</f>
        <v>38913.599000000002</v>
      </c>
      <c r="O586" s="37">
        <v>30000</v>
      </c>
      <c r="P586" s="37">
        <v>8913.5990000000002</v>
      </c>
      <c r="Q586" s="32" t="s">
        <v>3872</v>
      </c>
      <c r="R586" s="37" t="s">
        <v>6015</v>
      </c>
      <c r="S586" s="38">
        <v>44462</v>
      </c>
      <c r="T586" s="39">
        <f t="shared" ref="T586:T649" si="79">+LEN(R586)</f>
        <v>28</v>
      </c>
    </row>
    <row r="587" spans="1:20" s="39" customFormat="1" ht="54" hidden="1" outlineLevel="1">
      <c r="A587" s="32">
        <f t="shared" ref="A587:A650" si="80">+A586+1</f>
        <v>579</v>
      </c>
      <c r="B587" s="32" t="s">
        <v>3868</v>
      </c>
      <c r="C587" s="32" t="s">
        <v>3869</v>
      </c>
      <c r="D587" s="48" t="s">
        <v>6016</v>
      </c>
      <c r="E587" s="34">
        <v>536868888</v>
      </c>
      <c r="F587" s="34" t="s">
        <v>6017</v>
      </c>
      <c r="G587" s="34" t="s">
        <v>12606</v>
      </c>
      <c r="H587" s="35" t="s">
        <v>6018</v>
      </c>
      <c r="I587" s="36" t="str">
        <f t="shared" si="73"/>
        <v>3</v>
      </c>
      <c r="J587" s="36">
        <f t="shared" si="74"/>
        <v>14</v>
      </c>
      <c r="K587" s="36" t="str">
        <f t="shared" si="75"/>
        <v>31</v>
      </c>
      <c r="L587" s="36" t="str">
        <f t="shared" si="76"/>
        <v>10</v>
      </c>
      <c r="M587" s="36" t="str">
        <f t="shared" si="77"/>
        <v>84</v>
      </c>
      <c r="N587" s="34">
        <f t="shared" si="78"/>
        <v>41507.841</v>
      </c>
      <c r="O587" s="37">
        <v>32000</v>
      </c>
      <c r="P587" s="37">
        <v>9507.8410000000003</v>
      </c>
      <c r="Q587" s="32" t="s">
        <v>3872</v>
      </c>
      <c r="R587" s="37" t="s">
        <v>6019</v>
      </c>
      <c r="S587" s="38">
        <v>44462</v>
      </c>
      <c r="T587" s="39">
        <f t="shared" si="79"/>
        <v>28</v>
      </c>
    </row>
    <row r="588" spans="1:20" s="39" customFormat="1" ht="54" hidden="1" outlineLevel="1">
      <c r="A588" s="32">
        <f t="shared" si="80"/>
        <v>580</v>
      </c>
      <c r="B588" s="32" t="s">
        <v>3868</v>
      </c>
      <c r="C588" s="32" t="s">
        <v>3869</v>
      </c>
      <c r="D588" s="48" t="s">
        <v>6020</v>
      </c>
      <c r="E588" s="34">
        <v>473023721</v>
      </c>
      <c r="F588" s="34" t="s">
        <v>6021</v>
      </c>
      <c r="G588" s="34" t="s">
        <v>12607</v>
      </c>
      <c r="H588" s="35" t="s">
        <v>6022</v>
      </c>
      <c r="I588" s="36" t="str">
        <f t="shared" si="73"/>
        <v>4</v>
      </c>
      <c r="J588" s="36">
        <f t="shared" si="74"/>
        <v>14</v>
      </c>
      <c r="K588" s="36" t="str">
        <f t="shared" si="75"/>
        <v>16</v>
      </c>
      <c r="L588" s="36" t="str">
        <f t="shared" si="76"/>
        <v>10</v>
      </c>
      <c r="M588" s="36" t="str">
        <f t="shared" si="77"/>
        <v>70</v>
      </c>
      <c r="N588" s="34">
        <f t="shared" si="78"/>
        <v>34405.135000000002</v>
      </c>
      <c r="O588" s="37">
        <v>26524.25</v>
      </c>
      <c r="P588" s="37">
        <v>7880.8850000000002</v>
      </c>
      <c r="Q588" s="32" t="s">
        <v>3872</v>
      </c>
      <c r="R588" s="37" t="s">
        <v>6023</v>
      </c>
      <c r="S588" s="38">
        <v>44462</v>
      </c>
      <c r="T588" s="39">
        <f t="shared" si="79"/>
        <v>28</v>
      </c>
    </row>
    <row r="589" spans="1:20" s="39" customFormat="1" ht="54" hidden="1" outlineLevel="1">
      <c r="A589" s="32">
        <f t="shared" si="80"/>
        <v>581</v>
      </c>
      <c r="B589" s="32" t="s">
        <v>3868</v>
      </c>
      <c r="C589" s="32" t="s">
        <v>3869</v>
      </c>
      <c r="D589" s="48" t="s">
        <v>6024</v>
      </c>
      <c r="E589" s="34">
        <v>525370067</v>
      </c>
      <c r="F589" s="34" t="s">
        <v>6025</v>
      </c>
      <c r="G589" s="34" t="s">
        <v>12608</v>
      </c>
      <c r="H589" s="35" t="s">
        <v>6026</v>
      </c>
      <c r="I589" s="36" t="str">
        <f t="shared" si="73"/>
        <v>3</v>
      </c>
      <c r="J589" s="36">
        <f t="shared" si="74"/>
        <v>14</v>
      </c>
      <c r="K589" s="36" t="str">
        <f t="shared" si="75"/>
        <v>18</v>
      </c>
      <c r="L589" s="36" t="str">
        <f t="shared" si="76"/>
        <v>09</v>
      </c>
      <c r="M589" s="36" t="str">
        <f t="shared" si="77"/>
        <v>87</v>
      </c>
      <c r="N589" s="34">
        <f t="shared" si="78"/>
        <v>32427.999</v>
      </c>
      <c r="O589" s="37">
        <v>25000</v>
      </c>
      <c r="P589" s="37">
        <v>7427.9989999999998</v>
      </c>
      <c r="Q589" s="32" t="s">
        <v>3872</v>
      </c>
      <c r="R589" s="37" t="s">
        <v>6027</v>
      </c>
      <c r="S589" s="38">
        <v>44462</v>
      </c>
      <c r="T589" s="39">
        <f t="shared" si="79"/>
        <v>28</v>
      </c>
    </row>
    <row r="590" spans="1:20" s="39" customFormat="1" ht="54" hidden="1" outlineLevel="1">
      <c r="A590" s="32">
        <f t="shared" si="80"/>
        <v>582</v>
      </c>
      <c r="B590" s="32" t="s">
        <v>3868</v>
      </c>
      <c r="C590" s="32" t="s">
        <v>3869</v>
      </c>
      <c r="D590" s="48" t="s">
        <v>6028</v>
      </c>
      <c r="E590" s="34">
        <v>514361090</v>
      </c>
      <c r="F590" s="34" t="s">
        <v>6029</v>
      </c>
      <c r="G590" s="34" t="s">
        <v>12609</v>
      </c>
      <c r="H590" s="35" t="s">
        <v>6030</v>
      </c>
      <c r="I590" s="36" t="str">
        <f t="shared" si="73"/>
        <v>4</v>
      </c>
      <c r="J590" s="36">
        <f t="shared" si="74"/>
        <v>14</v>
      </c>
      <c r="K590" s="36" t="str">
        <f t="shared" si="75"/>
        <v>01</v>
      </c>
      <c r="L590" s="36" t="str">
        <f t="shared" si="76"/>
        <v>01</v>
      </c>
      <c r="M590" s="36" t="str">
        <f t="shared" si="77"/>
        <v>87</v>
      </c>
      <c r="N590" s="34">
        <f t="shared" si="78"/>
        <v>45399.201000000001</v>
      </c>
      <c r="O590" s="37">
        <v>35000</v>
      </c>
      <c r="P590" s="37">
        <v>10399.200999999999</v>
      </c>
      <c r="Q590" s="32" t="s">
        <v>3872</v>
      </c>
      <c r="R590" s="37" t="s">
        <v>6031</v>
      </c>
      <c r="S590" s="38">
        <v>44461</v>
      </c>
      <c r="T590" s="39">
        <f t="shared" si="79"/>
        <v>28</v>
      </c>
    </row>
    <row r="591" spans="1:20" s="39" customFormat="1" ht="54" hidden="1" outlineLevel="1">
      <c r="A591" s="32">
        <f t="shared" si="80"/>
        <v>583</v>
      </c>
      <c r="B591" s="32" t="s">
        <v>3868</v>
      </c>
      <c r="C591" s="32" t="s">
        <v>3869</v>
      </c>
      <c r="D591" s="48" t="s">
        <v>6032</v>
      </c>
      <c r="E591" s="34">
        <v>562347621</v>
      </c>
      <c r="F591" s="34" t="s">
        <v>6033</v>
      </c>
      <c r="G591" s="34" t="s">
        <v>12610</v>
      </c>
      <c r="H591" s="35" t="s">
        <v>6034</v>
      </c>
      <c r="I591" s="36" t="str">
        <f t="shared" si="73"/>
        <v>3</v>
      </c>
      <c r="J591" s="36">
        <f t="shared" si="74"/>
        <v>14</v>
      </c>
      <c r="K591" s="36" t="str">
        <f t="shared" si="75"/>
        <v>03</v>
      </c>
      <c r="L591" s="36" t="str">
        <f t="shared" si="76"/>
        <v>05</v>
      </c>
      <c r="M591" s="36" t="str">
        <f t="shared" si="77"/>
        <v>94</v>
      </c>
      <c r="N591" s="34">
        <f t="shared" si="78"/>
        <v>38913.599999999999</v>
      </c>
      <c r="O591" s="37">
        <v>30000</v>
      </c>
      <c r="P591" s="37">
        <v>8913.6</v>
      </c>
      <c r="Q591" s="32" t="s">
        <v>3872</v>
      </c>
      <c r="R591" s="37" t="s">
        <v>6035</v>
      </c>
      <c r="S591" s="38">
        <v>44462</v>
      </c>
      <c r="T591" s="39">
        <f t="shared" si="79"/>
        <v>28</v>
      </c>
    </row>
    <row r="592" spans="1:20" s="39" customFormat="1" ht="54" hidden="1" outlineLevel="1">
      <c r="A592" s="32">
        <f t="shared" si="80"/>
        <v>584</v>
      </c>
      <c r="B592" s="32" t="s">
        <v>3868</v>
      </c>
      <c r="C592" s="32" t="s">
        <v>3869</v>
      </c>
      <c r="D592" s="48" t="s">
        <v>6036</v>
      </c>
      <c r="E592" s="34">
        <v>603709085</v>
      </c>
      <c r="F592" s="34" t="s">
        <v>6037</v>
      </c>
      <c r="G592" s="34" t="s">
        <v>12611</v>
      </c>
      <c r="H592" s="35" t="s">
        <v>6038</v>
      </c>
      <c r="I592" s="36" t="str">
        <f t="shared" si="73"/>
        <v>4</v>
      </c>
      <c r="J592" s="36">
        <f t="shared" si="74"/>
        <v>14</v>
      </c>
      <c r="K592" s="36" t="str">
        <f t="shared" si="75"/>
        <v>12</v>
      </c>
      <c r="L592" s="36" t="str">
        <f t="shared" si="76"/>
        <v>04</v>
      </c>
      <c r="M592" s="36" t="str">
        <f t="shared" si="77"/>
        <v>87</v>
      </c>
      <c r="N592" s="34">
        <f t="shared" si="78"/>
        <v>44907.946300000003</v>
      </c>
      <c r="O592" s="37">
        <v>35000</v>
      </c>
      <c r="P592" s="37">
        <v>9907.9463000000014</v>
      </c>
      <c r="Q592" s="32" t="s">
        <v>3872</v>
      </c>
      <c r="R592" s="37" t="s">
        <v>6039</v>
      </c>
      <c r="S592" s="38">
        <v>44462</v>
      </c>
      <c r="T592" s="39">
        <f t="shared" si="79"/>
        <v>28</v>
      </c>
    </row>
    <row r="593" spans="1:20" s="39" customFormat="1" ht="54" hidden="1" outlineLevel="1">
      <c r="A593" s="32">
        <f t="shared" si="80"/>
        <v>585</v>
      </c>
      <c r="B593" s="32" t="s">
        <v>3868</v>
      </c>
      <c r="C593" s="32" t="s">
        <v>3869</v>
      </c>
      <c r="D593" s="48" t="s">
        <v>6040</v>
      </c>
      <c r="E593" s="34">
        <v>518633778</v>
      </c>
      <c r="F593" s="34" t="s">
        <v>6041</v>
      </c>
      <c r="G593" s="34" t="s">
        <v>12612</v>
      </c>
      <c r="H593" s="35" t="s">
        <v>6042</v>
      </c>
      <c r="I593" s="36" t="str">
        <f t="shared" si="73"/>
        <v>4</v>
      </c>
      <c r="J593" s="36">
        <f t="shared" si="74"/>
        <v>14</v>
      </c>
      <c r="K593" s="36" t="str">
        <f t="shared" si="75"/>
        <v>21</v>
      </c>
      <c r="L593" s="36" t="str">
        <f t="shared" si="76"/>
        <v>06</v>
      </c>
      <c r="M593" s="36" t="str">
        <f t="shared" si="77"/>
        <v>86</v>
      </c>
      <c r="N593" s="34">
        <f t="shared" si="78"/>
        <v>43668.258609999997</v>
      </c>
      <c r="O593" s="37">
        <v>35000</v>
      </c>
      <c r="P593" s="37">
        <v>8668.258609999999</v>
      </c>
      <c r="Q593" s="32" t="s">
        <v>3872</v>
      </c>
      <c r="R593" s="37" t="s">
        <v>6043</v>
      </c>
      <c r="S593" s="38">
        <v>44463</v>
      </c>
      <c r="T593" s="39">
        <f t="shared" si="79"/>
        <v>28</v>
      </c>
    </row>
    <row r="594" spans="1:20" s="39" customFormat="1" ht="54" hidden="1" outlineLevel="1">
      <c r="A594" s="32">
        <f t="shared" si="80"/>
        <v>586</v>
      </c>
      <c r="B594" s="32" t="s">
        <v>3868</v>
      </c>
      <c r="C594" s="32" t="s">
        <v>3869</v>
      </c>
      <c r="D594" s="48" t="s">
        <v>6044</v>
      </c>
      <c r="E594" s="34">
        <v>532328350</v>
      </c>
      <c r="F594" s="34" t="s">
        <v>6045</v>
      </c>
      <c r="G594" s="34" t="s">
        <v>12613</v>
      </c>
      <c r="H594" s="35" t="s">
        <v>6046</v>
      </c>
      <c r="I594" s="36" t="str">
        <f t="shared" si="73"/>
        <v>4</v>
      </c>
      <c r="J594" s="36">
        <f t="shared" si="74"/>
        <v>14</v>
      </c>
      <c r="K594" s="36" t="str">
        <f t="shared" si="75"/>
        <v>05</v>
      </c>
      <c r="L594" s="36" t="str">
        <f t="shared" si="76"/>
        <v>01</v>
      </c>
      <c r="M594" s="36" t="str">
        <f t="shared" si="77"/>
        <v>89</v>
      </c>
      <c r="N594" s="34">
        <f t="shared" si="78"/>
        <v>36106.777340000001</v>
      </c>
      <c r="O594" s="37">
        <v>26522.784</v>
      </c>
      <c r="P594" s="37">
        <v>9583.9933399999991</v>
      </c>
      <c r="Q594" s="32" t="s">
        <v>3872</v>
      </c>
      <c r="R594" s="37" t="s">
        <v>6047</v>
      </c>
      <c r="S594" s="38">
        <v>44469</v>
      </c>
      <c r="T594" s="39">
        <f t="shared" si="79"/>
        <v>28</v>
      </c>
    </row>
    <row r="595" spans="1:20" s="39" customFormat="1" ht="54" hidden="1" outlineLevel="1">
      <c r="A595" s="32">
        <f t="shared" si="80"/>
        <v>587</v>
      </c>
      <c r="B595" s="32" t="s">
        <v>3868</v>
      </c>
      <c r="C595" s="32" t="s">
        <v>3869</v>
      </c>
      <c r="D595" s="48" t="s">
        <v>6048</v>
      </c>
      <c r="E595" s="34">
        <v>506164940</v>
      </c>
      <c r="F595" s="34" t="s">
        <v>6049</v>
      </c>
      <c r="G595" s="34" t="s">
        <v>12614</v>
      </c>
      <c r="H595" s="35" t="s">
        <v>6050</v>
      </c>
      <c r="I595" s="36" t="str">
        <f t="shared" si="73"/>
        <v>3</v>
      </c>
      <c r="J595" s="36">
        <f t="shared" si="74"/>
        <v>14</v>
      </c>
      <c r="K595" s="36" t="str">
        <f t="shared" si="75"/>
        <v>17</v>
      </c>
      <c r="L595" s="36" t="str">
        <f t="shared" si="76"/>
        <v>09</v>
      </c>
      <c r="M595" s="36" t="str">
        <f t="shared" si="77"/>
        <v>85</v>
      </c>
      <c r="N595" s="34">
        <f t="shared" si="78"/>
        <v>35208.878840000005</v>
      </c>
      <c r="O595" s="37">
        <v>25686.400000000001</v>
      </c>
      <c r="P595" s="37">
        <v>9522.4788399999998</v>
      </c>
      <c r="Q595" s="32" t="s">
        <v>3872</v>
      </c>
      <c r="R595" s="37" t="s">
        <v>6051</v>
      </c>
      <c r="S595" s="38">
        <v>44469</v>
      </c>
      <c r="T595" s="39">
        <f t="shared" si="79"/>
        <v>28</v>
      </c>
    </row>
    <row r="596" spans="1:20" s="39" customFormat="1" ht="54" hidden="1" outlineLevel="1">
      <c r="A596" s="32">
        <f t="shared" si="80"/>
        <v>588</v>
      </c>
      <c r="B596" s="32" t="s">
        <v>3868</v>
      </c>
      <c r="C596" s="32" t="s">
        <v>3869</v>
      </c>
      <c r="D596" s="48" t="s">
        <v>6052</v>
      </c>
      <c r="E596" s="34">
        <v>612477704</v>
      </c>
      <c r="F596" s="34" t="s">
        <v>6053</v>
      </c>
      <c r="G596" s="34" t="s">
        <v>12615</v>
      </c>
      <c r="H596" s="35" t="s">
        <v>6054</v>
      </c>
      <c r="I596" s="36" t="str">
        <f t="shared" si="73"/>
        <v>4</v>
      </c>
      <c r="J596" s="36">
        <f t="shared" si="74"/>
        <v>14</v>
      </c>
      <c r="K596" s="36" t="str">
        <f t="shared" si="75"/>
        <v>06</v>
      </c>
      <c r="L596" s="36" t="str">
        <f t="shared" si="76"/>
        <v>09</v>
      </c>
      <c r="M596" s="36" t="str">
        <f t="shared" si="77"/>
        <v>81</v>
      </c>
      <c r="N596" s="34">
        <f t="shared" si="78"/>
        <v>38203.929000000004</v>
      </c>
      <c r="O596" s="37">
        <v>36400</v>
      </c>
      <c r="P596" s="37">
        <v>1803.9290000000001</v>
      </c>
      <c r="Q596" s="32" t="s">
        <v>3872</v>
      </c>
      <c r="R596" s="37" t="s">
        <v>6055</v>
      </c>
      <c r="S596" s="38">
        <v>44468</v>
      </c>
      <c r="T596" s="39">
        <f t="shared" si="79"/>
        <v>28</v>
      </c>
    </row>
    <row r="597" spans="1:20" s="39" customFormat="1" ht="54" hidden="1" outlineLevel="1">
      <c r="A597" s="32">
        <f t="shared" si="80"/>
        <v>589</v>
      </c>
      <c r="B597" s="32" t="s">
        <v>3868</v>
      </c>
      <c r="C597" s="32" t="s">
        <v>3869</v>
      </c>
      <c r="D597" s="48" t="s">
        <v>6056</v>
      </c>
      <c r="E597" s="34">
        <v>535481754</v>
      </c>
      <c r="F597" s="34" t="s">
        <v>6057</v>
      </c>
      <c r="G597" s="34" t="s">
        <v>12616</v>
      </c>
      <c r="H597" s="35" t="s">
        <v>6058</v>
      </c>
      <c r="I597" s="36" t="str">
        <f t="shared" si="73"/>
        <v>4</v>
      </c>
      <c r="J597" s="36">
        <f t="shared" si="74"/>
        <v>14</v>
      </c>
      <c r="K597" s="36" t="str">
        <f t="shared" si="75"/>
        <v>24</v>
      </c>
      <c r="L597" s="36" t="str">
        <f t="shared" si="76"/>
        <v>06</v>
      </c>
      <c r="M597" s="36" t="str">
        <f t="shared" si="77"/>
        <v>94</v>
      </c>
      <c r="N597" s="34">
        <f t="shared" si="78"/>
        <v>43105.73631</v>
      </c>
      <c r="O597" s="37">
        <v>33259</v>
      </c>
      <c r="P597" s="37">
        <v>9846.7363100000002</v>
      </c>
      <c r="Q597" s="32" t="s">
        <v>3872</v>
      </c>
      <c r="R597" s="37" t="s">
        <v>6059</v>
      </c>
      <c r="S597" s="38">
        <v>44469</v>
      </c>
      <c r="T597" s="39">
        <f t="shared" si="79"/>
        <v>28</v>
      </c>
    </row>
    <row r="598" spans="1:20" s="39" customFormat="1" ht="54" hidden="1" outlineLevel="1">
      <c r="A598" s="32">
        <f t="shared" si="80"/>
        <v>590</v>
      </c>
      <c r="B598" s="32" t="s">
        <v>3868</v>
      </c>
      <c r="C598" s="32" t="s">
        <v>3869</v>
      </c>
      <c r="D598" s="48" t="s">
        <v>6060</v>
      </c>
      <c r="E598" s="34">
        <v>517091434</v>
      </c>
      <c r="F598" s="34" t="s">
        <v>6061</v>
      </c>
      <c r="G598" s="34" t="s">
        <v>12617</v>
      </c>
      <c r="H598" s="35" t="s">
        <v>6062</v>
      </c>
      <c r="I598" s="36" t="str">
        <f t="shared" si="73"/>
        <v>4</v>
      </c>
      <c r="J598" s="36">
        <f t="shared" si="74"/>
        <v>14</v>
      </c>
      <c r="K598" s="36" t="str">
        <f t="shared" si="75"/>
        <v>23</v>
      </c>
      <c r="L598" s="36" t="str">
        <f t="shared" si="76"/>
        <v>03</v>
      </c>
      <c r="M598" s="36" t="str">
        <f t="shared" si="77"/>
        <v>83</v>
      </c>
      <c r="N598" s="34">
        <f t="shared" si="78"/>
        <v>34030.770449999996</v>
      </c>
      <c r="O598" s="37">
        <v>24997.842000000001</v>
      </c>
      <c r="P598" s="37">
        <v>9032.9284499999994</v>
      </c>
      <c r="Q598" s="32" t="s">
        <v>3872</v>
      </c>
      <c r="R598" s="37" t="s">
        <v>6063</v>
      </c>
      <c r="S598" s="38">
        <v>44474</v>
      </c>
      <c r="T598" s="39">
        <f t="shared" si="79"/>
        <v>28</v>
      </c>
    </row>
    <row r="599" spans="1:20" s="39" customFormat="1" ht="54" hidden="1" outlineLevel="1">
      <c r="A599" s="32">
        <f t="shared" si="80"/>
        <v>591</v>
      </c>
      <c r="B599" s="32" t="s">
        <v>3868</v>
      </c>
      <c r="C599" s="32" t="s">
        <v>3869</v>
      </c>
      <c r="D599" s="48" t="s">
        <v>6064</v>
      </c>
      <c r="E599" s="34">
        <v>507547541</v>
      </c>
      <c r="F599" s="34" t="s">
        <v>6065</v>
      </c>
      <c r="G599" s="34" t="s">
        <v>12618</v>
      </c>
      <c r="H599" s="35" t="s">
        <v>6066</v>
      </c>
      <c r="I599" s="36" t="str">
        <f t="shared" si="73"/>
        <v>3</v>
      </c>
      <c r="J599" s="36">
        <f t="shared" si="74"/>
        <v>14</v>
      </c>
      <c r="K599" s="36" t="str">
        <f t="shared" si="75"/>
        <v>14</v>
      </c>
      <c r="L599" s="36" t="str">
        <f t="shared" si="76"/>
        <v>05</v>
      </c>
      <c r="M599" s="36" t="str">
        <f t="shared" si="77"/>
        <v>85</v>
      </c>
      <c r="N599" s="34">
        <f t="shared" si="78"/>
        <v>46960.961799999997</v>
      </c>
      <c r="O599" s="37">
        <v>34998.830999999998</v>
      </c>
      <c r="P599" s="37">
        <v>11962.130800000001</v>
      </c>
      <c r="Q599" s="32" t="s">
        <v>3872</v>
      </c>
      <c r="R599" s="37" t="s">
        <v>6067</v>
      </c>
      <c r="S599" s="38">
        <v>44475</v>
      </c>
      <c r="T599" s="39">
        <f t="shared" si="79"/>
        <v>28</v>
      </c>
    </row>
    <row r="600" spans="1:20" s="39" customFormat="1" ht="54" hidden="1" outlineLevel="1">
      <c r="A600" s="32">
        <f t="shared" si="80"/>
        <v>592</v>
      </c>
      <c r="B600" s="32" t="s">
        <v>3868</v>
      </c>
      <c r="C600" s="32" t="s">
        <v>3869</v>
      </c>
      <c r="D600" s="48" t="s">
        <v>6068</v>
      </c>
      <c r="E600" s="34">
        <v>535550161</v>
      </c>
      <c r="F600" s="34" t="s">
        <v>6069</v>
      </c>
      <c r="G600" s="34" t="s">
        <v>12619</v>
      </c>
      <c r="H600" s="35" t="s">
        <v>6070</v>
      </c>
      <c r="I600" s="36" t="str">
        <f t="shared" si="73"/>
        <v>4</v>
      </c>
      <c r="J600" s="36">
        <f t="shared" si="74"/>
        <v>14</v>
      </c>
      <c r="K600" s="36" t="str">
        <f t="shared" si="75"/>
        <v>08</v>
      </c>
      <c r="L600" s="36" t="str">
        <f t="shared" si="76"/>
        <v>08</v>
      </c>
      <c r="M600" s="36" t="str">
        <f t="shared" si="77"/>
        <v>90</v>
      </c>
      <c r="N600" s="34">
        <f t="shared" si="78"/>
        <v>38908.199999999997</v>
      </c>
      <c r="O600" s="37">
        <v>31185</v>
      </c>
      <c r="P600" s="37">
        <v>7723.2</v>
      </c>
      <c r="Q600" s="32" t="s">
        <v>3872</v>
      </c>
      <c r="R600" s="37" t="s">
        <v>6071</v>
      </c>
      <c r="S600" s="38">
        <v>44462</v>
      </c>
      <c r="T600" s="39">
        <f t="shared" si="79"/>
        <v>28</v>
      </c>
    </row>
    <row r="601" spans="1:20" s="39" customFormat="1" ht="54" hidden="1" outlineLevel="1">
      <c r="A601" s="32">
        <f t="shared" si="80"/>
        <v>593</v>
      </c>
      <c r="B601" s="32" t="s">
        <v>3868</v>
      </c>
      <c r="C601" s="32" t="s">
        <v>3869</v>
      </c>
      <c r="D601" s="48" t="s">
        <v>6072</v>
      </c>
      <c r="E601" s="34">
        <v>632096149</v>
      </c>
      <c r="F601" s="34" t="s">
        <v>6073</v>
      </c>
      <c r="G601" s="34" t="s">
        <v>12620</v>
      </c>
      <c r="H601" s="35" t="s">
        <v>6074</v>
      </c>
      <c r="I601" s="36" t="str">
        <f t="shared" si="73"/>
        <v>4</v>
      </c>
      <c r="J601" s="36">
        <f t="shared" si="74"/>
        <v>14</v>
      </c>
      <c r="K601" s="36" t="str">
        <f t="shared" si="75"/>
        <v>17</v>
      </c>
      <c r="L601" s="36" t="str">
        <f t="shared" si="76"/>
        <v>05</v>
      </c>
      <c r="M601" s="36" t="str">
        <f t="shared" si="77"/>
        <v>87</v>
      </c>
      <c r="N601" s="34">
        <f t="shared" si="78"/>
        <v>32009.328999999998</v>
      </c>
      <c r="O601" s="37">
        <v>27870</v>
      </c>
      <c r="P601" s="37">
        <v>4139.3289999999997</v>
      </c>
      <c r="Q601" s="32" t="s">
        <v>3872</v>
      </c>
      <c r="R601" s="37" t="s">
        <v>6075</v>
      </c>
      <c r="S601" s="38">
        <v>44474</v>
      </c>
      <c r="T601" s="39">
        <f t="shared" si="79"/>
        <v>28</v>
      </c>
    </row>
    <row r="602" spans="1:20" s="39" customFormat="1" ht="54" hidden="1" outlineLevel="1">
      <c r="A602" s="32">
        <f t="shared" si="80"/>
        <v>594</v>
      </c>
      <c r="B602" s="32" t="s">
        <v>3868</v>
      </c>
      <c r="C602" s="32" t="s">
        <v>3869</v>
      </c>
      <c r="D602" s="48" t="s">
        <v>6076</v>
      </c>
      <c r="E602" s="34">
        <v>557197637</v>
      </c>
      <c r="F602" s="34" t="s">
        <v>6077</v>
      </c>
      <c r="G602" s="34" t="s">
        <v>12621</v>
      </c>
      <c r="H602" s="35" t="s">
        <v>6078</v>
      </c>
      <c r="I602" s="36" t="str">
        <f t="shared" si="73"/>
        <v>3</v>
      </c>
      <c r="J602" s="36">
        <f t="shared" si="74"/>
        <v>14</v>
      </c>
      <c r="K602" s="36" t="str">
        <f t="shared" si="75"/>
        <v>05</v>
      </c>
      <c r="L602" s="36" t="str">
        <f t="shared" si="76"/>
        <v>04</v>
      </c>
      <c r="M602" s="36" t="str">
        <f t="shared" si="77"/>
        <v>93</v>
      </c>
      <c r="N602" s="34">
        <f t="shared" si="78"/>
        <v>40426.877890000003</v>
      </c>
      <c r="O602" s="37">
        <v>29947.200000000001</v>
      </c>
      <c r="P602" s="37">
        <v>10479.677890000001</v>
      </c>
      <c r="Q602" s="32" t="s">
        <v>3872</v>
      </c>
      <c r="R602" s="37" t="s">
        <v>6079</v>
      </c>
      <c r="S602" s="38">
        <v>44475</v>
      </c>
      <c r="T602" s="39">
        <f t="shared" si="79"/>
        <v>28</v>
      </c>
    </row>
    <row r="603" spans="1:20" s="39" customFormat="1" ht="54" hidden="1" outlineLevel="1">
      <c r="A603" s="32">
        <f t="shared" si="80"/>
        <v>595</v>
      </c>
      <c r="B603" s="32" t="s">
        <v>3868</v>
      </c>
      <c r="C603" s="32" t="s">
        <v>3869</v>
      </c>
      <c r="D603" s="48" t="s">
        <v>6080</v>
      </c>
      <c r="E603" s="34">
        <v>516747724</v>
      </c>
      <c r="F603" s="34" t="s">
        <v>6081</v>
      </c>
      <c r="G603" s="34" t="s">
        <v>12622</v>
      </c>
      <c r="H603" s="35" t="s">
        <v>6082</v>
      </c>
      <c r="I603" s="36" t="str">
        <f t="shared" si="73"/>
        <v>3</v>
      </c>
      <c r="J603" s="36">
        <f t="shared" si="74"/>
        <v>14</v>
      </c>
      <c r="K603" s="36" t="str">
        <f t="shared" si="75"/>
        <v>17</v>
      </c>
      <c r="L603" s="36" t="str">
        <f t="shared" si="76"/>
        <v>07</v>
      </c>
      <c r="M603" s="36" t="str">
        <f t="shared" si="77"/>
        <v>87</v>
      </c>
      <c r="N603" s="34">
        <f t="shared" si="78"/>
        <v>41701.476770000001</v>
      </c>
      <c r="O603" s="37">
        <v>31003.727999999999</v>
      </c>
      <c r="P603" s="37">
        <v>10697.74877</v>
      </c>
      <c r="Q603" s="32" t="s">
        <v>3872</v>
      </c>
      <c r="R603" s="37" t="s">
        <v>6083</v>
      </c>
      <c r="S603" s="38">
        <v>44473</v>
      </c>
      <c r="T603" s="39">
        <f t="shared" si="79"/>
        <v>28</v>
      </c>
    </row>
    <row r="604" spans="1:20" s="39" customFormat="1" ht="54" hidden="1" outlineLevel="1">
      <c r="A604" s="32">
        <f t="shared" si="80"/>
        <v>596</v>
      </c>
      <c r="B604" s="32" t="s">
        <v>3868</v>
      </c>
      <c r="C604" s="32" t="s">
        <v>3869</v>
      </c>
      <c r="D604" s="48" t="s">
        <v>6084</v>
      </c>
      <c r="E604" s="34">
        <v>490984531</v>
      </c>
      <c r="F604" s="34" t="s">
        <v>6085</v>
      </c>
      <c r="G604" s="34" t="s">
        <v>12623</v>
      </c>
      <c r="H604" s="35" t="s">
        <v>6086</v>
      </c>
      <c r="I604" s="36" t="str">
        <f t="shared" si="73"/>
        <v>3</v>
      </c>
      <c r="J604" s="36">
        <f t="shared" si="74"/>
        <v>14</v>
      </c>
      <c r="K604" s="36" t="str">
        <f t="shared" si="75"/>
        <v>02</v>
      </c>
      <c r="L604" s="36" t="str">
        <f t="shared" si="76"/>
        <v>01</v>
      </c>
      <c r="M604" s="36" t="str">
        <f t="shared" si="77"/>
        <v>83</v>
      </c>
      <c r="N604" s="34">
        <f t="shared" si="78"/>
        <v>40182.633539999995</v>
      </c>
      <c r="O604" s="37">
        <v>30000</v>
      </c>
      <c r="P604" s="37">
        <v>10182.633539999999</v>
      </c>
      <c r="Q604" s="32" t="s">
        <v>3872</v>
      </c>
      <c r="R604" s="37" t="s">
        <v>6087</v>
      </c>
      <c r="S604" s="38">
        <v>44475</v>
      </c>
      <c r="T604" s="39">
        <f t="shared" si="79"/>
        <v>28</v>
      </c>
    </row>
    <row r="605" spans="1:20" s="39" customFormat="1" ht="54" hidden="1" outlineLevel="1">
      <c r="A605" s="32">
        <f t="shared" si="80"/>
        <v>597</v>
      </c>
      <c r="B605" s="32" t="s">
        <v>3868</v>
      </c>
      <c r="C605" s="32" t="s">
        <v>3869</v>
      </c>
      <c r="D605" s="48" t="s">
        <v>6088</v>
      </c>
      <c r="E605" s="34">
        <v>602207839</v>
      </c>
      <c r="F605" s="34" t="s">
        <v>6089</v>
      </c>
      <c r="G605" s="34" t="s">
        <v>12624</v>
      </c>
      <c r="H605" s="35" t="s">
        <v>6090</v>
      </c>
      <c r="I605" s="36" t="str">
        <f t="shared" si="73"/>
        <v>3</v>
      </c>
      <c r="J605" s="36">
        <f t="shared" si="74"/>
        <v>14</v>
      </c>
      <c r="K605" s="36" t="str">
        <f t="shared" si="75"/>
        <v>02</v>
      </c>
      <c r="L605" s="36" t="str">
        <f t="shared" si="76"/>
        <v>03</v>
      </c>
      <c r="M605" s="36" t="str">
        <f t="shared" si="77"/>
        <v>85</v>
      </c>
      <c r="N605" s="34">
        <f t="shared" si="78"/>
        <v>40182.633539999995</v>
      </c>
      <c r="O605" s="37">
        <v>30000</v>
      </c>
      <c r="P605" s="37">
        <v>10182.633539999999</v>
      </c>
      <c r="Q605" s="32" t="s">
        <v>3872</v>
      </c>
      <c r="R605" s="37" t="s">
        <v>6091</v>
      </c>
      <c r="S605" s="38">
        <v>44474</v>
      </c>
      <c r="T605" s="39">
        <f t="shared" si="79"/>
        <v>28</v>
      </c>
    </row>
    <row r="606" spans="1:20" s="39" customFormat="1" ht="54" hidden="1" outlineLevel="1">
      <c r="A606" s="32">
        <f t="shared" si="80"/>
        <v>598</v>
      </c>
      <c r="B606" s="32" t="s">
        <v>3868</v>
      </c>
      <c r="C606" s="32" t="s">
        <v>3869</v>
      </c>
      <c r="D606" s="48" t="s">
        <v>6092</v>
      </c>
      <c r="E606" s="34">
        <v>640282665</v>
      </c>
      <c r="F606" s="34" t="s">
        <v>6093</v>
      </c>
      <c r="G606" s="34" t="s">
        <v>12625</v>
      </c>
      <c r="H606" s="35" t="s">
        <v>6094</v>
      </c>
      <c r="I606" s="36" t="str">
        <f t="shared" si="73"/>
        <v>3</v>
      </c>
      <c r="J606" s="36">
        <f t="shared" si="74"/>
        <v>14</v>
      </c>
      <c r="K606" s="36" t="str">
        <f t="shared" si="75"/>
        <v>27</v>
      </c>
      <c r="L606" s="36" t="str">
        <f t="shared" si="76"/>
        <v>03</v>
      </c>
      <c r="M606" s="36" t="str">
        <f t="shared" si="77"/>
        <v>93</v>
      </c>
      <c r="N606" s="34">
        <f t="shared" si="78"/>
        <v>40691.360629999996</v>
      </c>
      <c r="O606" s="37">
        <v>30794.2</v>
      </c>
      <c r="P606" s="37">
        <v>9897.1606299999985</v>
      </c>
      <c r="Q606" s="32" t="s">
        <v>3872</v>
      </c>
      <c r="R606" s="37" t="s">
        <v>6095</v>
      </c>
      <c r="S606" s="38">
        <v>44476</v>
      </c>
      <c r="T606" s="39">
        <f t="shared" si="79"/>
        <v>28</v>
      </c>
    </row>
    <row r="607" spans="1:20" s="39" customFormat="1" ht="54" hidden="1" outlineLevel="1">
      <c r="A607" s="32">
        <f t="shared" si="80"/>
        <v>599</v>
      </c>
      <c r="B607" s="32" t="s">
        <v>3868</v>
      </c>
      <c r="C607" s="32" t="s">
        <v>3869</v>
      </c>
      <c r="D607" s="48" t="s">
        <v>6096</v>
      </c>
      <c r="E607" s="34">
        <v>579143368</v>
      </c>
      <c r="F607" s="34" t="s">
        <v>6097</v>
      </c>
      <c r="G607" s="34" t="s">
        <v>12626</v>
      </c>
      <c r="H607" s="35" t="s">
        <v>6098</v>
      </c>
      <c r="I607" s="36" t="str">
        <f t="shared" si="73"/>
        <v>3</v>
      </c>
      <c r="J607" s="36">
        <f t="shared" si="74"/>
        <v>14</v>
      </c>
      <c r="K607" s="36" t="str">
        <f t="shared" si="75"/>
        <v>27</v>
      </c>
      <c r="L607" s="36" t="str">
        <f t="shared" si="76"/>
        <v>11</v>
      </c>
      <c r="M607" s="36" t="str">
        <f t="shared" si="77"/>
        <v>99</v>
      </c>
      <c r="N607" s="34">
        <f t="shared" si="78"/>
        <v>40198.294999999998</v>
      </c>
      <c r="O607" s="37">
        <v>35000</v>
      </c>
      <c r="P607" s="37">
        <v>5198.2950000000001</v>
      </c>
      <c r="Q607" s="32" t="s">
        <v>3872</v>
      </c>
      <c r="R607" s="37" t="s">
        <v>6099</v>
      </c>
      <c r="S607" s="38">
        <v>44483</v>
      </c>
      <c r="T607" s="39">
        <f t="shared" si="79"/>
        <v>28</v>
      </c>
    </row>
    <row r="608" spans="1:20" s="39" customFormat="1" ht="54" hidden="1" outlineLevel="1">
      <c r="A608" s="32">
        <f t="shared" si="80"/>
        <v>600</v>
      </c>
      <c r="B608" s="32" t="s">
        <v>3868</v>
      </c>
      <c r="C608" s="32" t="s">
        <v>3869</v>
      </c>
      <c r="D608" s="48" t="s">
        <v>6100</v>
      </c>
      <c r="E608" s="34">
        <v>578023224</v>
      </c>
      <c r="F608" s="34" t="s">
        <v>6101</v>
      </c>
      <c r="G608" s="34" t="s">
        <v>12627</v>
      </c>
      <c r="H608" s="35" t="s">
        <v>6102</v>
      </c>
      <c r="I608" s="36" t="str">
        <f t="shared" si="73"/>
        <v>3</v>
      </c>
      <c r="J608" s="36">
        <f t="shared" si="74"/>
        <v>14</v>
      </c>
      <c r="K608" s="36" t="str">
        <f t="shared" si="75"/>
        <v>18</v>
      </c>
      <c r="L608" s="36" t="str">
        <f t="shared" si="76"/>
        <v>02</v>
      </c>
      <c r="M608" s="36" t="str">
        <f t="shared" si="77"/>
        <v>95</v>
      </c>
      <c r="N608" s="34">
        <f t="shared" si="78"/>
        <v>41172.93</v>
      </c>
      <c r="O608" s="37">
        <v>33000</v>
      </c>
      <c r="P608" s="37">
        <v>8172.93</v>
      </c>
      <c r="Q608" s="32" t="s">
        <v>3872</v>
      </c>
      <c r="R608" s="37" t="s">
        <v>6103</v>
      </c>
      <c r="S608" s="38">
        <v>44483</v>
      </c>
      <c r="T608" s="39">
        <f t="shared" si="79"/>
        <v>28</v>
      </c>
    </row>
    <row r="609" spans="1:20" s="39" customFormat="1" ht="54" hidden="1" outlineLevel="1">
      <c r="A609" s="32">
        <f t="shared" si="80"/>
        <v>601</v>
      </c>
      <c r="B609" s="32" t="s">
        <v>3868</v>
      </c>
      <c r="C609" s="32" t="s">
        <v>3869</v>
      </c>
      <c r="D609" s="48" t="s">
        <v>6104</v>
      </c>
      <c r="E609" s="34">
        <v>525503460</v>
      </c>
      <c r="F609" s="34" t="s">
        <v>6105</v>
      </c>
      <c r="G609" s="34" t="s">
        <v>12628</v>
      </c>
      <c r="H609" s="35" t="s">
        <v>6106</v>
      </c>
      <c r="I609" s="36" t="str">
        <f t="shared" si="73"/>
        <v>4</v>
      </c>
      <c r="J609" s="36">
        <f t="shared" si="74"/>
        <v>14</v>
      </c>
      <c r="K609" s="36" t="str">
        <f t="shared" si="75"/>
        <v>12</v>
      </c>
      <c r="L609" s="36" t="str">
        <f t="shared" si="76"/>
        <v>12</v>
      </c>
      <c r="M609" s="36" t="str">
        <f t="shared" si="77"/>
        <v>66</v>
      </c>
      <c r="N609" s="34">
        <f t="shared" si="78"/>
        <v>43880.898000000001</v>
      </c>
      <c r="O609" s="37">
        <v>32680</v>
      </c>
      <c r="P609" s="37">
        <v>11200.897999999999</v>
      </c>
      <c r="Q609" s="32" t="s">
        <v>3872</v>
      </c>
      <c r="R609" s="37" t="s">
        <v>6107</v>
      </c>
      <c r="S609" s="38">
        <v>44487</v>
      </c>
      <c r="T609" s="39">
        <f t="shared" si="79"/>
        <v>28</v>
      </c>
    </row>
    <row r="610" spans="1:20" s="39" customFormat="1" ht="54" hidden="1" outlineLevel="1">
      <c r="A610" s="32">
        <f t="shared" si="80"/>
        <v>602</v>
      </c>
      <c r="B610" s="32" t="s">
        <v>3868</v>
      </c>
      <c r="C610" s="32" t="s">
        <v>3869</v>
      </c>
      <c r="D610" s="48" t="s">
        <v>6108</v>
      </c>
      <c r="E610" s="34">
        <v>574009021</v>
      </c>
      <c r="F610" s="34" t="s">
        <v>6109</v>
      </c>
      <c r="G610" s="34" t="s">
        <v>12629</v>
      </c>
      <c r="H610" s="35" t="s">
        <v>6110</v>
      </c>
      <c r="I610" s="36" t="str">
        <f t="shared" si="73"/>
        <v>3</v>
      </c>
      <c r="J610" s="36">
        <f t="shared" si="74"/>
        <v>14</v>
      </c>
      <c r="K610" s="36" t="str">
        <f t="shared" si="75"/>
        <v>19</v>
      </c>
      <c r="L610" s="36" t="str">
        <f t="shared" si="76"/>
        <v>02</v>
      </c>
      <c r="M610" s="36" t="str">
        <f t="shared" si="77"/>
        <v>98</v>
      </c>
      <c r="N610" s="34">
        <f t="shared" si="78"/>
        <v>44472.926999999996</v>
      </c>
      <c r="O610" s="37">
        <v>32680</v>
      </c>
      <c r="P610" s="37">
        <v>11792.927</v>
      </c>
      <c r="Q610" s="32" t="s">
        <v>3872</v>
      </c>
      <c r="R610" s="37" t="s">
        <v>6111</v>
      </c>
      <c r="S610" s="38">
        <v>44487</v>
      </c>
      <c r="T610" s="39">
        <f t="shared" si="79"/>
        <v>28</v>
      </c>
    </row>
    <row r="611" spans="1:20" s="39" customFormat="1" ht="54" hidden="1" outlineLevel="1">
      <c r="A611" s="32">
        <f t="shared" si="80"/>
        <v>603</v>
      </c>
      <c r="B611" s="32" t="s">
        <v>3868</v>
      </c>
      <c r="C611" s="32" t="s">
        <v>3869</v>
      </c>
      <c r="D611" s="48" t="s">
        <v>6112</v>
      </c>
      <c r="E611" s="34">
        <v>513448734</v>
      </c>
      <c r="F611" s="34" t="s">
        <v>6113</v>
      </c>
      <c r="G611" s="34" t="s">
        <v>12630</v>
      </c>
      <c r="H611" s="35" t="s">
        <v>6114</v>
      </c>
      <c r="I611" s="36" t="str">
        <f t="shared" si="73"/>
        <v>4</v>
      </c>
      <c r="J611" s="36">
        <f t="shared" si="74"/>
        <v>14</v>
      </c>
      <c r="K611" s="36" t="str">
        <f t="shared" si="75"/>
        <v>19</v>
      </c>
      <c r="L611" s="36" t="str">
        <f t="shared" si="76"/>
        <v>03</v>
      </c>
      <c r="M611" s="36" t="str">
        <f t="shared" si="77"/>
        <v>88</v>
      </c>
      <c r="N611" s="34">
        <f t="shared" si="78"/>
        <v>49006.33251</v>
      </c>
      <c r="O611" s="37">
        <v>36394.025999999998</v>
      </c>
      <c r="P611" s="37">
        <v>12612.30651</v>
      </c>
      <c r="Q611" s="32" t="s">
        <v>3872</v>
      </c>
      <c r="R611" s="37" t="s">
        <v>6115</v>
      </c>
      <c r="S611" s="38">
        <v>44484</v>
      </c>
      <c r="T611" s="39">
        <f t="shared" si="79"/>
        <v>28</v>
      </c>
    </row>
    <row r="612" spans="1:20" s="39" customFormat="1" ht="54" hidden="1" outlineLevel="1">
      <c r="A612" s="32">
        <f t="shared" si="80"/>
        <v>604</v>
      </c>
      <c r="B612" s="32" t="s">
        <v>3868</v>
      </c>
      <c r="C612" s="32" t="s">
        <v>3869</v>
      </c>
      <c r="D612" s="48" t="s">
        <v>6116</v>
      </c>
      <c r="E612" s="34">
        <v>556686131</v>
      </c>
      <c r="F612" s="34" t="s">
        <v>6117</v>
      </c>
      <c r="G612" s="34" t="s">
        <v>12631</v>
      </c>
      <c r="H612" s="35" t="s">
        <v>6118</v>
      </c>
      <c r="I612" s="36" t="str">
        <f t="shared" si="73"/>
        <v>3</v>
      </c>
      <c r="J612" s="36">
        <f t="shared" si="74"/>
        <v>14</v>
      </c>
      <c r="K612" s="36" t="str">
        <f t="shared" si="75"/>
        <v>05</v>
      </c>
      <c r="L612" s="36" t="str">
        <f t="shared" si="76"/>
        <v>02</v>
      </c>
      <c r="M612" s="36" t="str">
        <f t="shared" si="77"/>
        <v>94</v>
      </c>
      <c r="N612" s="34">
        <f t="shared" si="78"/>
        <v>36435.591610000003</v>
      </c>
      <c r="O612" s="37">
        <v>27220.5</v>
      </c>
      <c r="P612" s="37">
        <v>9215.0916099999995</v>
      </c>
      <c r="Q612" s="32" t="s">
        <v>3872</v>
      </c>
      <c r="R612" s="37" t="s">
        <v>6119</v>
      </c>
      <c r="S612" s="38">
        <v>44484</v>
      </c>
      <c r="T612" s="39">
        <f t="shared" si="79"/>
        <v>28</v>
      </c>
    </row>
    <row r="613" spans="1:20" s="39" customFormat="1" ht="54" hidden="1" outlineLevel="1">
      <c r="A613" s="32">
        <f t="shared" si="80"/>
        <v>605</v>
      </c>
      <c r="B613" s="32" t="s">
        <v>3868</v>
      </c>
      <c r="C613" s="32" t="s">
        <v>3869</v>
      </c>
      <c r="D613" s="48" t="s">
        <v>6120</v>
      </c>
      <c r="E613" s="34">
        <v>496319688</v>
      </c>
      <c r="F613" s="34" t="s">
        <v>6121</v>
      </c>
      <c r="G613" s="34" t="s">
        <v>12632</v>
      </c>
      <c r="H613" s="35" t="s">
        <v>6122</v>
      </c>
      <c r="I613" s="36" t="str">
        <f t="shared" si="73"/>
        <v>4</v>
      </c>
      <c r="J613" s="36">
        <f t="shared" si="74"/>
        <v>14</v>
      </c>
      <c r="K613" s="36" t="str">
        <f t="shared" si="75"/>
        <v>01</v>
      </c>
      <c r="L613" s="36" t="str">
        <f t="shared" si="76"/>
        <v>03</v>
      </c>
      <c r="M613" s="36" t="str">
        <f t="shared" si="77"/>
        <v>90</v>
      </c>
      <c r="N613" s="34">
        <f t="shared" si="78"/>
        <v>40498.154640000001</v>
      </c>
      <c r="O613" s="37">
        <v>30000</v>
      </c>
      <c r="P613" s="37">
        <v>10498.154640000001</v>
      </c>
      <c r="Q613" s="32" t="s">
        <v>3872</v>
      </c>
      <c r="R613" s="37" t="s">
        <v>6123</v>
      </c>
      <c r="S613" s="38">
        <v>44487</v>
      </c>
      <c r="T613" s="39">
        <f t="shared" si="79"/>
        <v>28</v>
      </c>
    </row>
    <row r="614" spans="1:20" s="39" customFormat="1" ht="54" hidden="1" outlineLevel="1">
      <c r="A614" s="32">
        <f t="shared" si="80"/>
        <v>606</v>
      </c>
      <c r="B614" s="32" t="s">
        <v>3868</v>
      </c>
      <c r="C614" s="32" t="s">
        <v>3869</v>
      </c>
      <c r="D614" s="48" t="s">
        <v>6124</v>
      </c>
      <c r="E614" s="34">
        <v>558228532</v>
      </c>
      <c r="F614" s="34" t="s">
        <v>6125</v>
      </c>
      <c r="G614" s="34" t="s">
        <v>12633</v>
      </c>
      <c r="H614" s="35" t="s">
        <v>6126</v>
      </c>
      <c r="I614" s="36" t="str">
        <f t="shared" si="73"/>
        <v>3</v>
      </c>
      <c r="J614" s="36">
        <f t="shared" si="74"/>
        <v>14</v>
      </c>
      <c r="K614" s="36" t="str">
        <f t="shared" si="75"/>
        <v>04</v>
      </c>
      <c r="L614" s="36" t="str">
        <f t="shared" si="76"/>
        <v>08</v>
      </c>
      <c r="M614" s="36" t="str">
        <f t="shared" si="77"/>
        <v>91</v>
      </c>
      <c r="N614" s="34">
        <f t="shared" si="78"/>
        <v>33724.887000000002</v>
      </c>
      <c r="O614" s="37">
        <v>26000</v>
      </c>
      <c r="P614" s="37">
        <v>7724.8869999999997</v>
      </c>
      <c r="Q614" s="32" t="s">
        <v>3872</v>
      </c>
      <c r="R614" s="37" t="s">
        <v>6127</v>
      </c>
      <c r="S614" s="38">
        <v>44483</v>
      </c>
      <c r="T614" s="39">
        <f t="shared" si="79"/>
        <v>28</v>
      </c>
    </row>
    <row r="615" spans="1:20" s="39" customFormat="1" ht="54" hidden="1" outlineLevel="1">
      <c r="A615" s="32">
        <f t="shared" si="80"/>
        <v>607</v>
      </c>
      <c r="B615" s="32" t="s">
        <v>3868</v>
      </c>
      <c r="C615" s="32" t="s">
        <v>3869</v>
      </c>
      <c r="D615" s="48" t="s">
        <v>6128</v>
      </c>
      <c r="E615" s="34">
        <v>548515497</v>
      </c>
      <c r="F615" s="34" t="s">
        <v>6129</v>
      </c>
      <c r="G615" s="34" t="s">
        <v>12634</v>
      </c>
      <c r="H615" s="35" t="s">
        <v>6130</v>
      </c>
      <c r="I615" s="36" t="str">
        <f t="shared" si="73"/>
        <v>4</v>
      </c>
      <c r="J615" s="36">
        <f t="shared" si="74"/>
        <v>14</v>
      </c>
      <c r="K615" s="36" t="str">
        <f t="shared" si="75"/>
        <v>28</v>
      </c>
      <c r="L615" s="36" t="str">
        <f t="shared" si="76"/>
        <v>05</v>
      </c>
      <c r="M615" s="36" t="str">
        <f t="shared" si="77"/>
        <v>97</v>
      </c>
      <c r="N615" s="34">
        <f t="shared" si="78"/>
        <v>49138.045749999997</v>
      </c>
      <c r="O615" s="37">
        <v>36400</v>
      </c>
      <c r="P615" s="37">
        <v>12738.045749999999</v>
      </c>
      <c r="Q615" s="32" t="s">
        <v>3872</v>
      </c>
      <c r="R615" s="37" t="s">
        <v>6131</v>
      </c>
      <c r="S615" s="38">
        <v>44487</v>
      </c>
      <c r="T615" s="39">
        <f t="shared" si="79"/>
        <v>28</v>
      </c>
    </row>
    <row r="616" spans="1:20" s="39" customFormat="1" ht="54" hidden="1" outlineLevel="1">
      <c r="A616" s="32">
        <f t="shared" si="80"/>
        <v>608</v>
      </c>
      <c r="B616" s="32" t="s">
        <v>3868</v>
      </c>
      <c r="C616" s="32" t="s">
        <v>3869</v>
      </c>
      <c r="D616" s="48" t="s">
        <v>6132</v>
      </c>
      <c r="E616" s="34">
        <v>513606648</v>
      </c>
      <c r="F616" s="34" t="s">
        <v>2303</v>
      </c>
      <c r="G616" s="34" t="s">
        <v>12635</v>
      </c>
      <c r="H616" s="35" t="s">
        <v>6133</v>
      </c>
      <c r="I616" s="36" t="str">
        <f t="shared" si="73"/>
        <v>4</v>
      </c>
      <c r="J616" s="36">
        <f t="shared" si="74"/>
        <v>14</v>
      </c>
      <c r="K616" s="36" t="str">
        <f t="shared" si="75"/>
        <v>21</v>
      </c>
      <c r="L616" s="36" t="str">
        <f t="shared" si="76"/>
        <v>10</v>
      </c>
      <c r="M616" s="36" t="str">
        <f t="shared" si="77"/>
        <v>90</v>
      </c>
      <c r="N616" s="34">
        <f t="shared" si="78"/>
        <v>48722.686840000002</v>
      </c>
      <c r="O616" s="37">
        <v>36400</v>
      </c>
      <c r="P616" s="37">
        <v>12322.68684</v>
      </c>
      <c r="Q616" s="32" t="s">
        <v>3872</v>
      </c>
      <c r="R616" s="37" t="s">
        <v>6134</v>
      </c>
      <c r="S616" s="38">
        <v>44487</v>
      </c>
      <c r="T616" s="39">
        <f t="shared" si="79"/>
        <v>28</v>
      </c>
    </row>
    <row r="617" spans="1:20" s="39" customFormat="1" ht="54" hidden="1" outlineLevel="1">
      <c r="A617" s="32">
        <f t="shared" si="80"/>
        <v>609</v>
      </c>
      <c r="B617" s="32" t="s">
        <v>3868</v>
      </c>
      <c r="C617" s="32" t="s">
        <v>3869</v>
      </c>
      <c r="D617" s="48" t="s">
        <v>6135</v>
      </c>
      <c r="E617" s="34">
        <v>632960134</v>
      </c>
      <c r="F617" s="34" t="s">
        <v>6136</v>
      </c>
      <c r="G617" s="34" t="s">
        <v>12636</v>
      </c>
      <c r="H617" s="35" t="s">
        <v>6137</v>
      </c>
      <c r="I617" s="36" t="str">
        <f t="shared" si="73"/>
        <v>6</v>
      </c>
      <c r="J617" s="36">
        <f t="shared" si="74"/>
        <v>14</v>
      </c>
      <c r="K617" s="36" t="str">
        <f t="shared" si="75"/>
        <v>11</v>
      </c>
      <c r="L617" s="36" t="str">
        <f t="shared" si="76"/>
        <v>10</v>
      </c>
      <c r="M617" s="36" t="str">
        <f t="shared" si="77"/>
        <v>01</v>
      </c>
      <c r="N617" s="34">
        <f t="shared" si="78"/>
        <v>40396.464390000001</v>
      </c>
      <c r="O617" s="37">
        <v>30000</v>
      </c>
      <c r="P617" s="37">
        <v>10396.464390000001</v>
      </c>
      <c r="Q617" s="32" t="s">
        <v>3872</v>
      </c>
      <c r="R617" s="37" t="s">
        <v>6138</v>
      </c>
      <c r="S617" s="38">
        <v>44487</v>
      </c>
      <c r="T617" s="39">
        <f t="shared" si="79"/>
        <v>28</v>
      </c>
    </row>
    <row r="618" spans="1:20" s="39" customFormat="1" ht="54" hidden="1" outlineLevel="1">
      <c r="A618" s="32">
        <f t="shared" si="80"/>
        <v>610</v>
      </c>
      <c r="B618" s="32" t="s">
        <v>3868</v>
      </c>
      <c r="C618" s="32" t="s">
        <v>3869</v>
      </c>
      <c r="D618" s="48" t="s">
        <v>6139</v>
      </c>
      <c r="E618" s="34">
        <v>545225773</v>
      </c>
      <c r="F618" s="34" t="s">
        <v>6140</v>
      </c>
      <c r="G618" s="34" t="s">
        <v>12637</v>
      </c>
      <c r="H618" s="35" t="s">
        <v>6141</v>
      </c>
      <c r="I618" s="36" t="str">
        <f t="shared" si="73"/>
        <v>3</v>
      </c>
      <c r="J618" s="36">
        <f t="shared" si="74"/>
        <v>14</v>
      </c>
      <c r="K618" s="36" t="str">
        <f t="shared" si="75"/>
        <v>27</v>
      </c>
      <c r="L618" s="36" t="str">
        <f t="shared" si="76"/>
        <v>06</v>
      </c>
      <c r="M618" s="36" t="str">
        <f t="shared" si="77"/>
        <v>96</v>
      </c>
      <c r="N618" s="34">
        <f t="shared" si="78"/>
        <v>49014.376779999999</v>
      </c>
      <c r="O618" s="37">
        <v>36400</v>
      </c>
      <c r="P618" s="37">
        <v>12614.376779999999</v>
      </c>
      <c r="Q618" s="32" t="s">
        <v>3872</v>
      </c>
      <c r="R618" s="37" t="s">
        <v>6142</v>
      </c>
      <c r="S618" s="38">
        <v>44487</v>
      </c>
      <c r="T618" s="39">
        <f t="shared" si="79"/>
        <v>28</v>
      </c>
    </row>
    <row r="619" spans="1:20" s="39" customFormat="1" ht="54" hidden="1" outlineLevel="1">
      <c r="A619" s="32">
        <f t="shared" si="80"/>
        <v>611</v>
      </c>
      <c r="B619" s="32" t="s">
        <v>3868</v>
      </c>
      <c r="C619" s="32" t="s">
        <v>3869</v>
      </c>
      <c r="D619" s="48" t="s">
        <v>6143</v>
      </c>
      <c r="E619" s="34">
        <v>503328484</v>
      </c>
      <c r="F619" s="34" t="s">
        <v>6144</v>
      </c>
      <c r="G619" s="34" t="s">
        <v>12638</v>
      </c>
      <c r="H619" s="35" t="s">
        <v>6145</v>
      </c>
      <c r="I619" s="36" t="str">
        <f t="shared" si="73"/>
        <v>4</v>
      </c>
      <c r="J619" s="36">
        <f t="shared" si="74"/>
        <v>14</v>
      </c>
      <c r="K619" s="36" t="str">
        <f t="shared" si="75"/>
        <v>04</v>
      </c>
      <c r="L619" s="36" t="str">
        <f t="shared" si="76"/>
        <v>07</v>
      </c>
      <c r="M619" s="36" t="str">
        <f t="shared" si="77"/>
        <v>86</v>
      </c>
      <c r="N619" s="34">
        <f t="shared" si="78"/>
        <v>39925.264790000001</v>
      </c>
      <c r="O619" s="37">
        <v>32000</v>
      </c>
      <c r="P619" s="37">
        <v>7925.2647900000002</v>
      </c>
      <c r="Q619" s="32" t="s">
        <v>3872</v>
      </c>
      <c r="R619" s="37" t="s">
        <v>6146</v>
      </c>
      <c r="S619" s="38">
        <v>44474</v>
      </c>
      <c r="T619" s="39">
        <f t="shared" si="79"/>
        <v>28</v>
      </c>
    </row>
    <row r="620" spans="1:20" s="39" customFormat="1" ht="54" hidden="1" outlineLevel="1">
      <c r="A620" s="32">
        <f t="shared" si="80"/>
        <v>612</v>
      </c>
      <c r="B620" s="32" t="s">
        <v>3868</v>
      </c>
      <c r="C620" s="32" t="s">
        <v>3869</v>
      </c>
      <c r="D620" s="48" t="s">
        <v>6147</v>
      </c>
      <c r="E620" s="34">
        <v>509668120</v>
      </c>
      <c r="F620" s="34" t="s">
        <v>6148</v>
      </c>
      <c r="G620" s="34" t="s">
        <v>12639</v>
      </c>
      <c r="H620" s="35" t="s">
        <v>6149</v>
      </c>
      <c r="I620" s="36" t="str">
        <f t="shared" si="73"/>
        <v>3</v>
      </c>
      <c r="J620" s="36">
        <f t="shared" si="74"/>
        <v>14</v>
      </c>
      <c r="K620" s="36" t="str">
        <f t="shared" si="75"/>
        <v>09</v>
      </c>
      <c r="L620" s="36" t="str">
        <f t="shared" si="76"/>
        <v>05</v>
      </c>
      <c r="M620" s="36" t="str">
        <f t="shared" si="77"/>
        <v>92</v>
      </c>
      <c r="N620" s="34">
        <f t="shared" si="78"/>
        <v>37592.077010000001</v>
      </c>
      <c r="O620" s="37">
        <v>28993.333999999999</v>
      </c>
      <c r="P620" s="37">
        <v>8598.7430100000001</v>
      </c>
      <c r="Q620" s="32" t="s">
        <v>3872</v>
      </c>
      <c r="R620" s="37" t="s">
        <v>6150</v>
      </c>
      <c r="S620" s="38">
        <v>44489</v>
      </c>
      <c r="T620" s="39">
        <f t="shared" si="79"/>
        <v>28</v>
      </c>
    </row>
    <row r="621" spans="1:20" s="39" customFormat="1" ht="54" hidden="1" outlineLevel="1">
      <c r="A621" s="32">
        <f t="shared" si="80"/>
        <v>613</v>
      </c>
      <c r="B621" s="32" t="s">
        <v>3868</v>
      </c>
      <c r="C621" s="32" t="s">
        <v>3869</v>
      </c>
      <c r="D621" s="46" t="s">
        <v>6151</v>
      </c>
      <c r="E621" s="34">
        <v>547804035</v>
      </c>
      <c r="F621" s="34" t="s">
        <v>6152</v>
      </c>
      <c r="G621" s="34" t="s">
        <v>12640</v>
      </c>
      <c r="H621" s="35" t="s">
        <v>6153</v>
      </c>
      <c r="I621" s="36" t="str">
        <f t="shared" si="73"/>
        <v>3</v>
      </c>
      <c r="J621" s="36">
        <f t="shared" si="74"/>
        <v>14</v>
      </c>
      <c r="K621" s="36" t="str">
        <f t="shared" si="75"/>
        <v>14</v>
      </c>
      <c r="L621" s="36" t="str">
        <f t="shared" si="76"/>
        <v>02</v>
      </c>
      <c r="M621" s="36" t="str">
        <f t="shared" si="77"/>
        <v>88</v>
      </c>
      <c r="N621" s="34">
        <f t="shared" si="78"/>
        <v>37396.955860000002</v>
      </c>
      <c r="O621" s="37">
        <v>28420</v>
      </c>
      <c r="P621" s="37">
        <v>8976.95586</v>
      </c>
      <c r="Q621" s="32" t="s">
        <v>3872</v>
      </c>
      <c r="R621" s="37" t="s">
        <v>6154</v>
      </c>
      <c r="S621" s="38">
        <v>44512</v>
      </c>
      <c r="T621" s="39">
        <f t="shared" si="79"/>
        <v>28</v>
      </c>
    </row>
    <row r="622" spans="1:20" s="39" customFormat="1" ht="54" hidden="1" outlineLevel="1">
      <c r="A622" s="32">
        <f t="shared" si="80"/>
        <v>614</v>
      </c>
      <c r="B622" s="32" t="s">
        <v>3868</v>
      </c>
      <c r="C622" s="32" t="s">
        <v>3869</v>
      </c>
      <c r="D622" s="48" t="s">
        <v>6155</v>
      </c>
      <c r="E622" s="34">
        <v>627309490</v>
      </c>
      <c r="F622" s="34" t="s">
        <v>6156</v>
      </c>
      <c r="G622" s="34" t="s">
        <v>12641</v>
      </c>
      <c r="H622" s="35" t="s">
        <v>6157</v>
      </c>
      <c r="I622" s="36" t="str">
        <f t="shared" si="73"/>
        <v>4</v>
      </c>
      <c r="J622" s="36">
        <f t="shared" si="74"/>
        <v>14</v>
      </c>
      <c r="K622" s="36" t="str">
        <f t="shared" si="75"/>
        <v>21</v>
      </c>
      <c r="L622" s="36" t="str">
        <f t="shared" si="76"/>
        <v>04</v>
      </c>
      <c r="M622" s="36" t="str">
        <f t="shared" si="77"/>
        <v>95</v>
      </c>
      <c r="N622" s="34">
        <f t="shared" si="78"/>
        <v>41507.840020000003</v>
      </c>
      <c r="O622" s="37">
        <v>32000</v>
      </c>
      <c r="P622" s="37">
        <v>9507.8400199999996</v>
      </c>
      <c r="Q622" s="32" t="s">
        <v>3872</v>
      </c>
      <c r="R622" s="37" t="s">
        <v>6158</v>
      </c>
      <c r="S622" s="38">
        <v>44491</v>
      </c>
      <c r="T622" s="39">
        <f t="shared" si="79"/>
        <v>28</v>
      </c>
    </row>
    <row r="623" spans="1:20" s="39" customFormat="1" ht="54" hidden="1" outlineLevel="1">
      <c r="A623" s="32">
        <f t="shared" si="80"/>
        <v>615</v>
      </c>
      <c r="B623" s="32" t="s">
        <v>3868</v>
      </c>
      <c r="C623" s="32" t="s">
        <v>3869</v>
      </c>
      <c r="D623" s="48" t="s">
        <v>6159</v>
      </c>
      <c r="E623" s="34">
        <v>519199043</v>
      </c>
      <c r="F623" s="34" t="s">
        <v>6160</v>
      </c>
      <c r="G623" s="34" t="s">
        <v>12642</v>
      </c>
      <c r="H623" s="35" t="s">
        <v>6161</v>
      </c>
      <c r="I623" s="36" t="str">
        <f t="shared" si="73"/>
        <v>4</v>
      </c>
      <c r="J623" s="36">
        <f t="shared" si="74"/>
        <v>14</v>
      </c>
      <c r="K623" s="36" t="str">
        <f t="shared" si="75"/>
        <v>27</v>
      </c>
      <c r="L623" s="36" t="str">
        <f t="shared" si="76"/>
        <v>01</v>
      </c>
      <c r="M623" s="36" t="str">
        <f t="shared" si="77"/>
        <v>87</v>
      </c>
      <c r="N623" s="34">
        <f t="shared" si="78"/>
        <v>43935.452400000002</v>
      </c>
      <c r="O623" s="37">
        <v>34350</v>
      </c>
      <c r="P623" s="37">
        <v>9585.4524000000001</v>
      </c>
      <c r="Q623" s="32" t="s">
        <v>3872</v>
      </c>
      <c r="R623" s="37" t="s">
        <v>6162</v>
      </c>
      <c r="S623" s="38">
        <v>44490</v>
      </c>
      <c r="T623" s="39">
        <f t="shared" si="79"/>
        <v>28</v>
      </c>
    </row>
    <row r="624" spans="1:20" s="39" customFormat="1" ht="54" hidden="1" outlineLevel="1">
      <c r="A624" s="32">
        <f t="shared" si="80"/>
        <v>616</v>
      </c>
      <c r="B624" s="32" t="s">
        <v>3868</v>
      </c>
      <c r="C624" s="32" t="s">
        <v>3869</v>
      </c>
      <c r="D624" s="48" t="s">
        <v>6163</v>
      </c>
      <c r="E624" s="34">
        <v>504916400</v>
      </c>
      <c r="F624" s="34" t="s">
        <v>6164</v>
      </c>
      <c r="G624" s="34" t="s">
        <v>12643</v>
      </c>
      <c r="H624" s="35" t="s">
        <v>6165</v>
      </c>
      <c r="I624" s="36" t="str">
        <f t="shared" si="73"/>
        <v>3</v>
      </c>
      <c r="J624" s="36">
        <f t="shared" si="74"/>
        <v>14</v>
      </c>
      <c r="K624" s="36" t="str">
        <f t="shared" si="75"/>
        <v>17</v>
      </c>
      <c r="L624" s="36" t="str">
        <f t="shared" si="76"/>
        <v>12</v>
      </c>
      <c r="M624" s="36" t="str">
        <f t="shared" si="77"/>
        <v>85</v>
      </c>
      <c r="N624" s="34">
        <f t="shared" si="78"/>
        <v>48853.971669999999</v>
      </c>
      <c r="O624" s="37">
        <v>36400</v>
      </c>
      <c r="P624" s="37">
        <v>12453.971670000001</v>
      </c>
      <c r="Q624" s="32" t="s">
        <v>3872</v>
      </c>
      <c r="R624" s="37" t="s">
        <v>6166</v>
      </c>
      <c r="S624" s="38">
        <v>44489</v>
      </c>
      <c r="T624" s="39">
        <f t="shared" si="79"/>
        <v>28</v>
      </c>
    </row>
    <row r="625" spans="1:20" s="39" customFormat="1" ht="54" hidden="1" outlineLevel="1">
      <c r="A625" s="32">
        <f t="shared" si="80"/>
        <v>617</v>
      </c>
      <c r="B625" s="32" t="s">
        <v>3868</v>
      </c>
      <c r="C625" s="32" t="s">
        <v>3869</v>
      </c>
      <c r="D625" s="48" t="s">
        <v>6167</v>
      </c>
      <c r="E625" s="34">
        <v>525392435</v>
      </c>
      <c r="F625" s="34" t="s">
        <v>6168</v>
      </c>
      <c r="G625" s="34" t="s">
        <v>12644</v>
      </c>
      <c r="H625" s="35" t="s">
        <v>6169</v>
      </c>
      <c r="I625" s="36" t="str">
        <f t="shared" si="73"/>
        <v>4</v>
      </c>
      <c r="J625" s="36">
        <f t="shared" si="74"/>
        <v>14</v>
      </c>
      <c r="K625" s="36" t="str">
        <f t="shared" si="75"/>
        <v>07</v>
      </c>
      <c r="L625" s="36" t="str">
        <f t="shared" si="76"/>
        <v>10</v>
      </c>
      <c r="M625" s="36" t="str">
        <f t="shared" si="77"/>
        <v>88</v>
      </c>
      <c r="N625" s="34">
        <f t="shared" si="78"/>
        <v>36752.728000000003</v>
      </c>
      <c r="O625" s="37">
        <v>32000</v>
      </c>
      <c r="P625" s="37">
        <v>4752.7280000000001</v>
      </c>
      <c r="Q625" s="32" t="s">
        <v>3872</v>
      </c>
      <c r="R625" s="37" t="s">
        <v>6170</v>
      </c>
      <c r="S625" s="38">
        <v>44490</v>
      </c>
      <c r="T625" s="39">
        <f t="shared" si="79"/>
        <v>28</v>
      </c>
    </row>
    <row r="626" spans="1:20" s="39" customFormat="1" ht="54" hidden="1" outlineLevel="1">
      <c r="A626" s="32">
        <f t="shared" si="80"/>
        <v>618</v>
      </c>
      <c r="B626" s="32" t="s">
        <v>3868</v>
      </c>
      <c r="C626" s="32" t="s">
        <v>3869</v>
      </c>
      <c r="D626" s="48" t="s">
        <v>6171</v>
      </c>
      <c r="E626" s="34">
        <v>549902671</v>
      </c>
      <c r="F626" s="34" t="s">
        <v>6172</v>
      </c>
      <c r="G626" s="34" t="s">
        <v>12645</v>
      </c>
      <c r="H626" s="35" t="s">
        <v>6173</v>
      </c>
      <c r="I626" s="36" t="str">
        <f t="shared" si="73"/>
        <v>3</v>
      </c>
      <c r="J626" s="36">
        <f t="shared" si="74"/>
        <v>14</v>
      </c>
      <c r="K626" s="36" t="str">
        <f t="shared" si="75"/>
        <v>21</v>
      </c>
      <c r="L626" s="36" t="str">
        <f t="shared" si="76"/>
        <v>02</v>
      </c>
      <c r="M626" s="36" t="str">
        <f t="shared" si="77"/>
        <v>95</v>
      </c>
      <c r="N626" s="34">
        <f t="shared" si="78"/>
        <v>42363.837669999994</v>
      </c>
      <c r="O626" s="37">
        <v>33977.364999999998</v>
      </c>
      <c r="P626" s="37">
        <v>8386.4726699999992</v>
      </c>
      <c r="Q626" s="32" t="s">
        <v>3872</v>
      </c>
      <c r="R626" s="37" t="s">
        <v>6174</v>
      </c>
      <c r="S626" s="38">
        <v>44494</v>
      </c>
      <c r="T626" s="39">
        <f t="shared" si="79"/>
        <v>28</v>
      </c>
    </row>
    <row r="627" spans="1:20" s="39" customFormat="1" ht="54" hidden="1" outlineLevel="1">
      <c r="A627" s="32">
        <f t="shared" si="80"/>
        <v>619</v>
      </c>
      <c r="B627" s="32" t="s">
        <v>3868</v>
      </c>
      <c r="C627" s="32" t="s">
        <v>3869</v>
      </c>
      <c r="D627" s="48" t="s">
        <v>6175</v>
      </c>
      <c r="E627" s="34">
        <v>557530444</v>
      </c>
      <c r="F627" s="34" t="s">
        <v>6176</v>
      </c>
      <c r="G627" s="34" t="s">
        <v>12646</v>
      </c>
      <c r="H627" s="35" t="s">
        <v>6177</v>
      </c>
      <c r="I627" s="36" t="str">
        <f t="shared" si="73"/>
        <v>4</v>
      </c>
      <c r="J627" s="36">
        <f t="shared" si="74"/>
        <v>14</v>
      </c>
      <c r="K627" s="36" t="str">
        <f t="shared" si="75"/>
        <v>01</v>
      </c>
      <c r="L627" s="36" t="str">
        <f t="shared" si="76"/>
        <v>12</v>
      </c>
      <c r="M627" s="36" t="str">
        <f t="shared" si="77"/>
        <v>92</v>
      </c>
      <c r="N627" s="34">
        <f t="shared" si="78"/>
        <v>47605.568140000003</v>
      </c>
      <c r="O627" s="37">
        <v>36000</v>
      </c>
      <c r="P627" s="37">
        <v>11605.568139999999</v>
      </c>
      <c r="Q627" s="32" t="s">
        <v>3872</v>
      </c>
      <c r="R627" s="37" t="s">
        <v>6178</v>
      </c>
      <c r="S627" s="38">
        <v>44491</v>
      </c>
      <c r="T627" s="39">
        <f t="shared" si="79"/>
        <v>28</v>
      </c>
    </row>
    <row r="628" spans="1:20" s="39" customFormat="1" ht="54" hidden="1" outlineLevel="1">
      <c r="A628" s="32">
        <f t="shared" si="80"/>
        <v>620</v>
      </c>
      <c r="B628" s="32" t="s">
        <v>3868</v>
      </c>
      <c r="C628" s="32" t="s">
        <v>3869</v>
      </c>
      <c r="D628" s="48" t="s">
        <v>6179</v>
      </c>
      <c r="E628" s="34">
        <v>520573126</v>
      </c>
      <c r="F628" s="34" t="s">
        <v>6180</v>
      </c>
      <c r="G628" s="34" t="s">
        <v>12647</v>
      </c>
      <c r="H628" s="35" t="s">
        <v>6181</v>
      </c>
      <c r="I628" s="36" t="str">
        <f t="shared" si="73"/>
        <v>3</v>
      </c>
      <c r="J628" s="36">
        <f t="shared" si="74"/>
        <v>14</v>
      </c>
      <c r="K628" s="36" t="str">
        <f t="shared" si="75"/>
        <v>06</v>
      </c>
      <c r="L628" s="36" t="str">
        <f t="shared" si="76"/>
        <v>02</v>
      </c>
      <c r="M628" s="36" t="str">
        <f t="shared" si="77"/>
        <v>93</v>
      </c>
      <c r="N628" s="34">
        <f t="shared" si="78"/>
        <v>34455.682000000001</v>
      </c>
      <c r="O628" s="37">
        <v>30000</v>
      </c>
      <c r="P628" s="37">
        <v>4455.6819999999998</v>
      </c>
      <c r="Q628" s="32" t="s">
        <v>3872</v>
      </c>
      <c r="R628" s="37" t="s">
        <v>6182</v>
      </c>
      <c r="S628" s="38">
        <v>44495</v>
      </c>
      <c r="T628" s="39">
        <f t="shared" si="79"/>
        <v>28</v>
      </c>
    </row>
    <row r="629" spans="1:20" s="39" customFormat="1" ht="54" hidden="1" outlineLevel="1">
      <c r="A629" s="32">
        <f t="shared" si="80"/>
        <v>621</v>
      </c>
      <c r="B629" s="32" t="s">
        <v>3868</v>
      </c>
      <c r="C629" s="32" t="s">
        <v>3869</v>
      </c>
      <c r="D629" s="48" t="s">
        <v>6183</v>
      </c>
      <c r="E629" s="34">
        <v>519000654</v>
      </c>
      <c r="F629" s="34" t="s">
        <v>6184</v>
      </c>
      <c r="G629" s="34" t="s">
        <v>12648</v>
      </c>
      <c r="H629" s="35" t="s">
        <v>6185</v>
      </c>
      <c r="I629" s="36" t="str">
        <f t="shared" si="73"/>
        <v>4</v>
      </c>
      <c r="J629" s="36">
        <f t="shared" si="74"/>
        <v>14</v>
      </c>
      <c r="K629" s="36" t="str">
        <f t="shared" si="75"/>
        <v>12</v>
      </c>
      <c r="L629" s="36" t="str">
        <f t="shared" si="76"/>
        <v>10</v>
      </c>
      <c r="M629" s="36" t="str">
        <f t="shared" si="77"/>
        <v>86</v>
      </c>
      <c r="N629" s="34">
        <f t="shared" si="78"/>
        <v>34310.775999999998</v>
      </c>
      <c r="O629" s="37">
        <v>27500</v>
      </c>
      <c r="P629" s="37">
        <v>6810.7759999999998</v>
      </c>
      <c r="Q629" s="32" t="s">
        <v>3872</v>
      </c>
      <c r="R629" s="37" t="s">
        <v>6186</v>
      </c>
      <c r="S629" s="38">
        <v>44495</v>
      </c>
      <c r="T629" s="39">
        <f t="shared" si="79"/>
        <v>28</v>
      </c>
    </row>
    <row r="630" spans="1:20" s="39" customFormat="1" ht="54" hidden="1" outlineLevel="1">
      <c r="A630" s="32">
        <f t="shared" si="80"/>
        <v>622</v>
      </c>
      <c r="B630" s="32" t="s">
        <v>3868</v>
      </c>
      <c r="C630" s="32" t="s">
        <v>3869</v>
      </c>
      <c r="D630" s="48" t="s">
        <v>6187</v>
      </c>
      <c r="E630" s="34">
        <v>502029643</v>
      </c>
      <c r="F630" s="34" t="s">
        <v>2588</v>
      </c>
      <c r="G630" s="34" t="s">
        <v>12649</v>
      </c>
      <c r="H630" s="35" t="s">
        <v>6188</v>
      </c>
      <c r="I630" s="36" t="str">
        <f t="shared" si="73"/>
        <v>3</v>
      </c>
      <c r="J630" s="36">
        <f t="shared" si="74"/>
        <v>14</v>
      </c>
      <c r="K630" s="36" t="str">
        <f t="shared" si="75"/>
        <v>26</v>
      </c>
      <c r="L630" s="36" t="str">
        <f t="shared" si="76"/>
        <v>07</v>
      </c>
      <c r="M630" s="36" t="str">
        <f t="shared" si="77"/>
        <v>85</v>
      </c>
      <c r="N630" s="34">
        <f t="shared" si="78"/>
        <v>36752.728000000003</v>
      </c>
      <c r="O630" s="37">
        <v>32000</v>
      </c>
      <c r="P630" s="37">
        <v>4752.7280000000001</v>
      </c>
      <c r="Q630" s="32" t="s">
        <v>3872</v>
      </c>
      <c r="R630" s="37" t="s">
        <v>6189</v>
      </c>
      <c r="S630" s="38">
        <v>44501</v>
      </c>
      <c r="T630" s="39">
        <f t="shared" si="79"/>
        <v>28</v>
      </c>
    </row>
    <row r="631" spans="1:20" s="39" customFormat="1" ht="54" hidden="1" outlineLevel="1">
      <c r="A631" s="32">
        <f t="shared" si="80"/>
        <v>623</v>
      </c>
      <c r="B631" s="32" t="s">
        <v>3868</v>
      </c>
      <c r="C631" s="32" t="s">
        <v>3869</v>
      </c>
      <c r="D631" s="48" t="s">
        <v>6190</v>
      </c>
      <c r="E631" s="34">
        <v>490434108</v>
      </c>
      <c r="F631" s="34" t="s">
        <v>6191</v>
      </c>
      <c r="G631" s="34" t="s">
        <v>12650</v>
      </c>
      <c r="H631" s="35">
        <v>30210765960029</v>
      </c>
      <c r="I631" s="36" t="str">
        <f t="shared" si="73"/>
        <v>3</v>
      </c>
      <c r="J631" s="36">
        <f t="shared" si="74"/>
        <v>14</v>
      </c>
      <c r="K631" s="36" t="str">
        <f t="shared" si="75"/>
        <v>02</v>
      </c>
      <c r="L631" s="36" t="str">
        <f t="shared" si="76"/>
        <v>10</v>
      </c>
      <c r="M631" s="36" t="str">
        <f t="shared" si="77"/>
        <v>76</v>
      </c>
      <c r="N631" s="34">
        <f t="shared" si="78"/>
        <v>37020.65724</v>
      </c>
      <c r="O631" s="37">
        <v>27995.421999999999</v>
      </c>
      <c r="P631" s="37">
        <v>9025.23524</v>
      </c>
      <c r="Q631" s="32" t="s">
        <v>3872</v>
      </c>
      <c r="R631" s="37" t="s">
        <v>6192</v>
      </c>
      <c r="S631" s="38">
        <v>44495</v>
      </c>
      <c r="T631" s="39">
        <f t="shared" si="79"/>
        <v>28</v>
      </c>
    </row>
    <row r="632" spans="1:20" s="39" customFormat="1" ht="54" hidden="1" outlineLevel="1">
      <c r="A632" s="32">
        <f t="shared" si="80"/>
        <v>624</v>
      </c>
      <c r="B632" s="32" t="s">
        <v>3868</v>
      </c>
      <c r="C632" s="32" t="s">
        <v>3869</v>
      </c>
      <c r="D632" s="48" t="s">
        <v>6193</v>
      </c>
      <c r="E632" s="34">
        <v>539456820</v>
      </c>
      <c r="F632" s="34" t="s">
        <v>6194</v>
      </c>
      <c r="G632" s="34" t="s">
        <v>12651</v>
      </c>
      <c r="H632" s="35" t="s">
        <v>6195</v>
      </c>
      <c r="I632" s="36" t="str">
        <f t="shared" si="73"/>
        <v>4</v>
      </c>
      <c r="J632" s="36">
        <f t="shared" si="74"/>
        <v>14</v>
      </c>
      <c r="K632" s="36" t="str">
        <f t="shared" si="75"/>
        <v>15</v>
      </c>
      <c r="L632" s="36" t="str">
        <f t="shared" si="76"/>
        <v>07</v>
      </c>
      <c r="M632" s="36" t="str">
        <f t="shared" si="77"/>
        <v>90</v>
      </c>
      <c r="N632" s="34">
        <f t="shared" si="78"/>
        <v>27401.837420000003</v>
      </c>
      <c r="O632" s="37">
        <v>21008.400000000001</v>
      </c>
      <c r="P632" s="37">
        <v>6393.4374200000002</v>
      </c>
      <c r="Q632" s="32" t="s">
        <v>3872</v>
      </c>
      <c r="R632" s="37" t="s">
        <v>6196</v>
      </c>
      <c r="S632" s="38">
        <v>44497</v>
      </c>
      <c r="T632" s="39">
        <f t="shared" si="79"/>
        <v>28</v>
      </c>
    </row>
    <row r="633" spans="1:20" s="39" customFormat="1" ht="54" hidden="1" outlineLevel="1">
      <c r="A633" s="32">
        <f t="shared" si="80"/>
        <v>625</v>
      </c>
      <c r="B633" s="32" t="s">
        <v>3868</v>
      </c>
      <c r="C633" s="32" t="s">
        <v>3869</v>
      </c>
      <c r="D633" s="48" t="s">
        <v>6197</v>
      </c>
      <c r="E633" s="34">
        <v>573547518</v>
      </c>
      <c r="F633" s="34" t="s">
        <v>6198</v>
      </c>
      <c r="G633" s="34" t="s">
        <v>12652</v>
      </c>
      <c r="H633" s="35" t="s">
        <v>6199</v>
      </c>
      <c r="I633" s="36" t="str">
        <f t="shared" si="73"/>
        <v>4</v>
      </c>
      <c r="J633" s="36">
        <f t="shared" si="74"/>
        <v>14</v>
      </c>
      <c r="K633" s="36" t="str">
        <f t="shared" si="75"/>
        <v>29</v>
      </c>
      <c r="L633" s="36" t="str">
        <f t="shared" si="76"/>
        <v>12</v>
      </c>
      <c r="M633" s="36" t="str">
        <f t="shared" si="77"/>
        <v>96</v>
      </c>
      <c r="N633" s="34">
        <f t="shared" si="78"/>
        <v>44907.946300000003</v>
      </c>
      <c r="O633" s="37">
        <v>35000</v>
      </c>
      <c r="P633" s="37">
        <v>9907.9463000000014</v>
      </c>
      <c r="Q633" s="32" t="s">
        <v>3872</v>
      </c>
      <c r="R633" s="37" t="s">
        <v>6200</v>
      </c>
      <c r="S633" s="38">
        <v>44496</v>
      </c>
      <c r="T633" s="39">
        <f t="shared" si="79"/>
        <v>28</v>
      </c>
    </row>
    <row r="634" spans="1:20" s="39" customFormat="1" ht="54" hidden="1" outlineLevel="1">
      <c r="A634" s="32">
        <f t="shared" si="80"/>
        <v>626</v>
      </c>
      <c r="B634" s="32" t="s">
        <v>3868</v>
      </c>
      <c r="C634" s="32" t="s">
        <v>3869</v>
      </c>
      <c r="D634" s="48" t="s">
        <v>6201</v>
      </c>
      <c r="E634" s="34">
        <v>501699721</v>
      </c>
      <c r="F634" s="34" t="s">
        <v>6202</v>
      </c>
      <c r="G634" s="34" t="s">
        <v>12653</v>
      </c>
      <c r="H634" s="35" t="s">
        <v>6203</v>
      </c>
      <c r="I634" s="36" t="str">
        <f t="shared" si="73"/>
        <v>4</v>
      </c>
      <c r="J634" s="36">
        <f t="shared" si="74"/>
        <v>14</v>
      </c>
      <c r="K634" s="36" t="str">
        <f t="shared" si="75"/>
        <v>27</v>
      </c>
      <c r="L634" s="36" t="str">
        <f t="shared" si="76"/>
        <v>02</v>
      </c>
      <c r="M634" s="36" t="str">
        <f t="shared" si="77"/>
        <v>89</v>
      </c>
      <c r="N634" s="34">
        <f t="shared" si="78"/>
        <v>37206.880969999998</v>
      </c>
      <c r="O634" s="37">
        <v>28136.25</v>
      </c>
      <c r="P634" s="37">
        <v>9070.6309699999983</v>
      </c>
      <c r="Q634" s="32" t="s">
        <v>3872</v>
      </c>
      <c r="R634" s="37" t="s">
        <v>6204</v>
      </c>
      <c r="S634" s="38">
        <v>44501</v>
      </c>
      <c r="T634" s="39">
        <f t="shared" si="79"/>
        <v>28</v>
      </c>
    </row>
    <row r="635" spans="1:20" s="39" customFormat="1" ht="54" hidden="1" outlineLevel="1">
      <c r="A635" s="32">
        <f t="shared" si="80"/>
        <v>627</v>
      </c>
      <c r="B635" s="32" t="s">
        <v>3868</v>
      </c>
      <c r="C635" s="32" t="s">
        <v>3869</v>
      </c>
      <c r="D635" s="48" t="s">
        <v>6205</v>
      </c>
      <c r="E635" s="34">
        <v>528600917</v>
      </c>
      <c r="F635" s="34" t="s">
        <v>307</v>
      </c>
      <c r="G635" s="34" t="s">
        <v>12654</v>
      </c>
      <c r="H635" s="35" t="s">
        <v>6206</v>
      </c>
      <c r="I635" s="36" t="str">
        <f t="shared" si="73"/>
        <v>4</v>
      </c>
      <c r="J635" s="36">
        <f t="shared" si="74"/>
        <v>14</v>
      </c>
      <c r="K635" s="36" t="str">
        <f t="shared" si="75"/>
        <v>13</v>
      </c>
      <c r="L635" s="36" t="str">
        <f t="shared" si="76"/>
        <v>12</v>
      </c>
      <c r="M635" s="36" t="str">
        <f t="shared" si="77"/>
        <v>81</v>
      </c>
      <c r="N635" s="34">
        <f t="shared" si="78"/>
        <v>32711.194</v>
      </c>
      <c r="O635" s="37">
        <v>28479.200000000001</v>
      </c>
      <c r="P635" s="37">
        <v>4231.9939999999997</v>
      </c>
      <c r="Q635" s="32" t="s">
        <v>3872</v>
      </c>
      <c r="R635" s="37" t="s">
        <v>6207</v>
      </c>
      <c r="S635" s="38">
        <v>44487</v>
      </c>
      <c r="T635" s="39">
        <f t="shared" si="79"/>
        <v>28</v>
      </c>
    </row>
    <row r="636" spans="1:20" s="39" customFormat="1" ht="54" hidden="1" outlineLevel="1">
      <c r="A636" s="32">
        <f t="shared" si="80"/>
        <v>628</v>
      </c>
      <c r="B636" s="32" t="s">
        <v>3868</v>
      </c>
      <c r="C636" s="32" t="s">
        <v>3869</v>
      </c>
      <c r="D636" s="48" t="s">
        <v>6208</v>
      </c>
      <c r="E636" s="34">
        <v>550109242</v>
      </c>
      <c r="F636" s="34" t="s">
        <v>6209</v>
      </c>
      <c r="G636" s="34" t="s">
        <v>12655</v>
      </c>
      <c r="H636" s="35" t="s">
        <v>6210</v>
      </c>
      <c r="I636" s="36" t="str">
        <f t="shared" si="73"/>
        <v>3</v>
      </c>
      <c r="J636" s="36">
        <f t="shared" si="74"/>
        <v>14</v>
      </c>
      <c r="K636" s="36" t="str">
        <f t="shared" si="75"/>
        <v>28</v>
      </c>
      <c r="L636" s="36" t="str">
        <f t="shared" si="76"/>
        <v>05</v>
      </c>
      <c r="M636" s="36" t="str">
        <f t="shared" si="77"/>
        <v>85</v>
      </c>
      <c r="N636" s="34">
        <f t="shared" si="78"/>
        <v>36854.801359999998</v>
      </c>
      <c r="O636" s="37">
        <v>27870</v>
      </c>
      <c r="P636" s="37">
        <v>8984.8013599999995</v>
      </c>
      <c r="Q636" s="32" t="s">
        <v>3872</v>
      </c>
      <c r="R636" s="37" t="s">
        <v>6211</v>
      </c>
      <c r="S636" s="38">
        <v>44498</v>
      </c>
      <c r="T636" s="39">
        <f t="shared" si="79"/>
        <v>28</v>
      </c>
    </row>
    <row r="637" spans="1:20" s="39" customFormat="1" ht="54" hidden="1" outlineLevel="1">
      <c r="A637" s="32">
        <f t="shared" si="80"/>
        <v>629</v>
      </c>
      <c r="B637" s="32" t="s">
        <v>3868</v>
      </c>
      <c r="C637" s="32" t="s">
        <v>3869</v>
      </c>
      <c r="D637" s="48" t="s">
        <v>6212</v>
      </c>
      <c r="E637" s="34">
        <v>509857574</v>
      </c>
      <c r="F637" s="34" t="s">
        <v>6213</v>
      </c>
      <c r="G637" s="34" t="s">
        <v>12656</v>
      </c>
      <c r="H637" s="35" t="s">
        <v>6214</v>
      </c>
      <c r="I637" s="36" t="str">
        <f t="shared" si="73"/>
        <v>3</v>
      </c>
      <c r="J637" s="36">
        <f t="shared" si="74"/>
        <v>14</v>
      </c>
      <c r="K637" s="36" t="str">
        <f t="shared" si="75"/>
        <v>05</v>
      </c>
      <c r="L637" s="36" t="str">
        <f t="shared" si="76"/>
        <v>04</v>
      </c>
      <c r="M637" s="36" t="str">
        <f t="shared" si="77"/>
        <v>86</v>
      </c>
      <c r="N637" s="34">
        <f t="shared" si="78"/>
        <v>38798.703690000002</v>
      </c>
      <c r="O637" s="37">
        <v>29340</v>
      </c>
      <c r="P637" s="37">
        <v>9458.7036900000003</v>
      </c>
      <c r="Q637" s="32" t="s">
        <v>3872</v>
      </c>
      <c r="R637" s="37" t="s">
        <v>6215</v>
      </c>
      <c r="S637" s="38">
        <v>44504</v>
      </c>
      <c r="T637" s="39">
        <f t="shared" si="79"/>
        <v>28</v>
      </c>
    </row>
    <row r="638" spans="1:20" s="39" customFormat="1" ht="54" hidden="1" outlineLevel="1">
      <c r="A638" s="32">
        <f t="shared" si="80"/>
        <v>630</v>
      </c>
      <c r="B638" s="32" t="s">
        <v>3868</v>
      </c>
      <c r="C638" s="32" t="s">
        <v>3869</v>
      </c>
      <c r="D638" s="48" t="s">
        <v>6216</v>
      </c>
      <c r="E638" s="34">
        <v>520943915</v>
      </c>
      <c r="F638" s="34" t="s">
        <v>6217</v>
      </c>
      <c r="G638" s="34" t="s">
        <v>12657</v>
      </c>
      <c r="H638" s="35" t="s">
        <v>6218</v>
      </c>
      <c r="I638" s="36" t="str">
        <f t="shared" si="73"/>
        <v>3</v>
      </c>
      <c r="J638" s="36">
        <f t="shared" si="74"/>
        <v>14</v>
      </c>
      <c r="K638" s="36" t="str">
        <f t="shared" si="75"/>
        <v>01</v>
      </c>
      <c r="L638" s="36" t="str">
        <f t="shared" si="76"/>
        <v>12</v>
      </c>
      <c r="M638" s="36" t="str">
        <f t="shared" si="77"/>
        <v>90</v>
      </c>
      <c r="N638" s="34">
        <f t="shared" si="78"/>
        <v>46283.388879999999</v>
      </c>
      <c r="O638" s="37">
        <v>35000</v>
      </c>
      <c r="P638" s="37">
        <v>11283.388879999999</v>
      </c>
      <c r="Q638" s="32" t="s">
        <v>3872</v>
      </c>
      <c r="R638" s="37" t="s">
        <v>6219</v>
      </c>
      <c r="S638" s="38">
        <v>44503</v>
      </c>
      <c r="T638" s="39">
        <f t="shared" si="79"/>
        <v>28</v>
      </c>
    </row>
    <row r="639" spans="1:20" s="39" customFormat="1" ht="54" hidden="1" outlineLevel="1">
      <c r="A639" s="32">
        <f t="shared" si="80"/>
        <v>631</v>
      </c>
      <c r="B639" s="32" t="s">
        <v>3868</v>
      </c>
      <c r="C639" s="32" t="s">
        <v>3869</v>
      </c>
      <c r="D639" s="48" t="s">
        <v>6220</v>
      </c>
      <c r="E639" s="34">
        <v>579672232</v>
      </c>
      <c r="F639" s="34" t="s">
        <v>6221</v>
      </c>
      <c r="G639" s="34" t="s">
        <v>12658</v>
      </c>
      <c r="H639" s="35" t="s">
        <v>6222</v>
      </c>
      <c r="I639" s="36" t="str">
        <f t="shared" si="73"/>
        <v>3</v>
      </c>
      <c r="J639" s="36">
        <f t="shared" si="74"/>
        <v>14</v>
      </c>
      <c r="K639" s="36" t="str">
        <f t="shared" si="75"/>
        <v>15</v>
      </c>
      <c r="L639" s="36" t="str">
        <f t="shared" si="76"/>
        <v>11</v>
      </c>
      <c r="M639" s="36" t="str">
        <f t="shared" si="77"/>
        <v>92</v>
      </c>
      <c r="N639" s="34">
        <f t="shared" si="78"/>
        <v>46281.247889999999</v>
      </c>
      <c r="O639" s="37">
        <v>34998.39</v>
      </c>
      <c r="P639" s="37">
        <v>11282.857890000001</v>
      </c>
      <c r="Q639" s="32" t="s">
        <v>3872</v>
      </c>
      <c r="R639" s="37" t="s">
        <v>6223</v>
      </c>
      <c r="S639" s="38">
        <v>44504</v>
      </c>
      <c r="T639" s="39">
        <f t="shared" si="79"/>
        <v>28</v>
      </c>
    </row>
    <row r="640" spans="1:20" s="39" customFormat="1" ht="54" hidden="1" outlineLevel="1">
      <c r="A640" s="32">
        <f t="shared" si="80"/>
        <v>632</v>
      </c>
      <c r="B640" s="32" t="s">
        <v>3868</v>
      </c>
      <c r="C640" s="32" t="s">
        <v>3869</v>
      </c>
      <c r="D640" s="48" t="s">
        <v>6224</v>
      </c>
      <c r="E640" s="34">
        <v>572552694</v>
      </c>
      <c r="F640" s="34" t="s">
        <v>6225</v>
      </c>
      <c r="G640" s="34" t="s">
        <v>12659</v>
      </c>
      <c r="H640" s="35" t="s">
        <v>6226</v>
      </c>
      <c r="I640" s="36" t="str">
        <f t="shared" si="73"/>
        <v>3</v>
      </c>
      <c r="J640" s="36">
        <f t="shared" si="74"/>
        <v>14</v>
      </c>
      <c r="K640" s="36" t="str">
        <f t="shared" si="75"/>
        <v>27</v>
      </c>
      <c r="L640" s="36" t="str">
        <f t="shared" si="76"/>
        <v>01</v>
      </c>
      <c r="M640" s="36" t="str">
        <f t="shared" si="77"/>
        <v>86</v>
      </c>
      <c r="N640" s="34">
        <f t="shared" si="78"/>
        <v>41911.781000000003</v>
      </c>
      <c r="O640" s="37">
        <v>35000</v>
      </c>
      <c r="P640" s="37">
        <v>6911.7809999999999</v>
      </c>
      <c r="Q640" s="32" t="s">
        <v>3872</v>
      </c>
      <c r="R640" s="37" t="s">
        <v>6227</v>
      </c>
      <c r="S640" s="38">
        <v>44505</v>
      </c>
      <c r="T640" s="39">
        <f t="shared" si="79"/>
        <v>28</v>
      </c>
    </row>
    <row r="641" spans="1:20" s="39" customFormat="1" ht="54" hidden="1" outlineLevel="1">
      <c r="A641" s="32">
        <f t="shared" si="80"/>
        <v>633</v>
      </c>
      <c r="B641" s="32" t="s">
        <v>3868</v>
      </c>
      <c r="C641" s="32" t="s">
        <v>3869</v>
      </c>
      <c r="D641" s="48" t="s">
        <v>6228</v>
      </c>
      <c r="E641" s="34">
        <v>515680794</v>
      </c>
      <c r="F641" s="34" t="s">
        <v>6229</v>
      </c>
      <c r="G641" s="34" t="s">
        <v>12660</v>
      </c>
      <c r="H641" s="35" t="s">
        <v>6230</v>
      </c>
      <c r="I641" s="36" t="str">
        <f t="shared" si="73"/>
        <v>3</v>
      </c>
      <c r="J641" s="36">
        <f t="shared" si="74"/>
        <v>14</v>
      </c>
      <c r="K641" s="36" t="str">
        <f t="shared" si="75"/>
        <v>03</v>
      </c>
      <c r="L641" s="36" t="str">
        <f t="shared" si="76"/>
        <v>02</v>
      </c>
      <c r="M641" s="36" t="str">
        <f t="shared" si="77"/>
        <v>86</v>
      </c>
      <c r="N641" s="34">
        <f t="shared" si="78"/>
        <v>34456.485000000001</v>
      </c>
      <c r="O641" s="37">
        <v>29998.696</v>
      </c>
      <c r="P641" s="37">
        <v>4457.7889999999998</v>
      </c>
      <c r="Q641" s="32" t="s">
        <v>3872</v>
      </c>
      <c r="R641" s="37" t="s">
        <v>6231</v>
      </c>
      <c r="S641" s="38">
        <v>44508</v>
      </c>
      <c r="T641" s="39">
        <f t="shared" si="79"/>
        <v>28</v>
      </c>
    </row>
    <row r="642" spans="1:20" s="39" customFormat="1" ht="54" hidden="1" outlineLevel="1">
      <c r="A642" s="32">
        <f t="shared" si="80"/>
        <v>634</v>
      </c>
      <c r="B642" s="32" t="s">
        <v>3868</v>
      </c>
      <c r="C642" s="32" t="s">
        <v>3869</v>
      </c>
      <c r="D642" s="48" t="s">
        <v>6232</v>
      </c>
      <c r="E642" s="34">
        <v>506165425</v>
      </c>
      <c r="F642" s="34" t="s">
        <v>6233</v>
      </c>
      <c r="G642" s="34" t="s">
        <v>12661</v>
      </c>
      <c r="H642" s="35">
        <v>31410882170067</v>
      </c>
      <c r="I642" s="36" t="str">
        <f t="shared" si="73"/>
        <v>3</v>
      </c>
      <c r="J642" s="36">
        <f t="shared" si="74"/>
        <v>14</v>
      </c>
      <c r="K642" s="36" t="str">
        <f t="shared" si="75"/>
        <v>14</v>
      </c>
      <c r="L642" s="36" t="str">
        <f t="shared" si="76"/>
        <v>10</v>
      </c>
      <c r="M642" s="36" t="str">
        <f t="shared" si="77"/>
        <v>88</v>
      </c>
      <c r="N642" s="34">
        <f t="shared" si="78"/>
        <v>35949.784</v>
      </c>
      <c r="O642" s="37">
        <v>31298.799999999999</v>
      </c>
      <c r="P642" s="37">
        <v>4650.9840000000004</v>
      </c>
      <c r="Q642" s="32" t="s">
        <v>3872</v>
      </c>
      <c r="R642" s="37" t="s">
        <v>6234</v>
      </c>
      <c r="S642" s="38">
        <v>44508</v>
      </c>
      <c r="T642" s="39">
        <f t="shared" si="79"/>
        <v>28</v>
      </c>
    </row>
    <row r="643" spans="1:20" s="39" customFormat="1" ht="54" hidden="1" outlineLevel="1">
      <c r="A643" s="32">
        <f t="shared" si="80"/>
        <v>635</v>
      </c>
      <c r="B643" s="32" t="s">
        <v>3868</v>
      </c>
      <c r="C643" s="32" t="s">
        <v>3869</v>
      </c>
      <c r="D643" s="48" t="s">
        <v>6235</v>
      </c>
      <c r="E643" s="34">
        <v>579412602</v>
      </c>
      <c r="F643" s="34" t="s">
        <v>6236</v>
      </c>
      <c r="G643" s="34" t="s">
        <v>12662</v>
      </c>
      <c r="H643" s="35" t="s">
        <v>6237</v>
      </c>
      <c r="I643" s="36" t="str">
        <f t="shared" si="73"/>
        <v>4</v>
      </c>
      <c r="J643" s="36">
        <f t="shared" si="74"/>
        <v>14</v>
      </c>
      <c r="K643" s="36" t="str">
        <f t="shared" si="75"/>
        <v>23</v>
      </c>
      <c r="L643" s="36" t="str">
        <f t="shared" si="76"/>
        <v>12</v>
      </c>
      <c r="M643" s="36" t="str">
        <f t="shared" si="77"/>
        <v>94</v>
      </c>
      <c r="N643" s="34">
        <f t="shared" si="78"/>
        <v>40200.981</v>
      </c>
      <c r="O643" s="37">
        <v>35000</v>
      </c>
      <c r="P643" s="37">
        <v>5200.9809999999998</v>
      </c>
      <c r="Q643" s="32" t="s">
        <v>3872</v>
      </c>
      <c r="R643" s="37" t="s">
        <v>6238</v>
      </c>
      <c r="S643" s="38">
        <v>44508</v>
      </c>
      <c r="T643" s="39">
        <f t="shared" si="79"/>
        <v>28</v>
      </c>
    </row>
    <row r="644" spans="1:20" s="39" customFormat="1" ht="54" hidden="1" outlineLevel="1">
      <c r="A644" s="32">
        <f t="shared" si="80"/>
        <v>636</v>
      </c>
      <c r="B644" s="32" t="s">
        <v>3868</v>
      </c>
      <c r="C644" s="32" t="s">
        <v>3869</v>
      </c>
      <c r="D644" s="48" t="s">
        <v>6239</v>
      </c>
      <c r="E644" s="34">
        <v>537035111</v>
      </c>
      <c r="F644" s="34" t="s">
        <v>6240</v>
      </c>
      <c r="G644" s="34" t="s">
        <v>12663</v>
      </c>
      <c r="H644" s="35" t="s">
        <v>6241</v>
      </c>
      <c r="I644" s="36" t="str">
        <f t="shared" si="73"/>
        <v>3</v>
      </c>
      <c r="J644" s="36">
        <f t="shared" si="74"/>
        <v>14</v>
      </c>
      <c r="K644" s="36" t="str">
        <f t="shared" si="75"/>
        <v>03</v>
      </c>
      <c r="L644" s="36" t="str">
        <f t="shared" si="76"/>
        <v>08</v>
      </c>
      <c r="M644" s="36" t="str">
        <f t="shared" si="77"/>
        <v>94</v>
      </c>
      <c r="N644" s="34">
        <f t="shared" si="78"/>
        <v>35949.784</v>
      </c>
      <c r="O644" s="37">
        <v>31298.799999999999</v>
      </c>
      <c r="P644" s="37">
        <v>4650.9840000000004</v>
      </c>
      <c r="Q644" s="32" t="s">
        <v>3872</v>
      </c>
      <c r="R644" s="37" t="s">
        <v>6242</v>
      </c>
      <c r="S644" s="38">
        <v>44508</v>
      </c>
      <c r="T644" s="39">
        <f t="shared" si="79"/>
        <v>28</v>
      </c>
    </row>
    <row r="645" spans="1:20" s="39" customFormat="1" ht="54" hidden="1" outlineLevel="1">
      <c r="A645" s="32">
        <f t="shared" si="80"/>
        <v>637</v>
      </c>
      <c r="B645" s="32" t="s">
        <v>3868</v>
      </c>
      <c r="C645" s="32" t="s">
        <v>3869</v>
      </c>
      <c r="D645" s="48" t="s">
        <v>6243</v>
      </c>
      <c r="E645" s="34">
        <v>533090586</v>
      </c>
      <c r="F645" s="34" t="s">
        <v>6244</v>
      </c>
      <c r="G645" s="34" t="s">
        <v>12664</v>
      </c>
      <c r="H645" s="35" t="s">
        <v>6245</v>
      </c>
      <c r="I645" s="36" t="str">
        <f t="shared" si="73"/>
        <v>3</v>
      </c>
      <c r="J645" s="36">
        <f t="shared" si="74"/>
        <v>14</v>
      </c>
      <c r="K645" s="36" t="str">
        <f t="shared" si="75"/>
        <v>04</v>
      </c>
      <c r="L645" s="36" t="str">
        <f t="shared" si="76"/>
        <v>02</v>
      </c>
      <c r="M645" s="36" t="str">
        <f t="shared" si="77"/>
        <v>92</v>
      </c>
      <c r="N645" s="34">
        <f t="shared" si="78"/>
        <v>41932.843000000001</v>
      </c>
      <c r="O645" s="37">
        <v>35000</v>
      </c>
      <c r="P645" s="37">
        <v>6932.8429999999998</v>
      </c>
      <c r="Q645" s="32" t="s">
        <v>3872</v>
      </c>
      <c r="R645" s="37" t="s">
        <v>6246</v>
      </c>
      <c r="S645" s="38">
        <v>44508</v>
      </c>
      <c r="T645" s="39">
        <f t="shared" si="79"/>
        <v>28</v>
      </c>
    </row>
    <row r="646" spans="1:20" s="39" customFormat="1" ht="54" hidden="1" outlineLevel="1">
      <c r="A646" s="32">
        <f t="shared" si="80"/>
        <v>638</v>
      </c>
      <c r="B646" s="32" t="s">
        <v>3868</v>
      </c>
      <c r="C646" s="32" t="s">
        <v>3869</v>
      </c>
      <c r="D646" s="48" t="s">
        <v>6247</v>
      </c>
      <c r="E646" s="34">
        <v>518415368</v>
      </c>
      <c r="F646" s="34" t="s">
        <v>6248</v>
      </c>
      <c r="G646" s="34" t="s">
        <v>12665</v>
      </c>
      <c r="H646" s="35" t="s">
        <v>6249</v>
      </c>
      <c r="I646" s="36" t="str">
        <f t="shared" si="73"/>
        <v>4</v>
      </c>
      <c r="J646" s="36">
        <f t="shared" si="74"/>
        <v>14</v>
      </c>
      <c r="K646" s="36" t="str">
        <f t="shared" si="75"/>
        <v>21</v>
      </c>
      <c r="L646" s="36" t="str">
        <f t="shared" si="76"/>
        <v>01</v>
      </c>
      <c r="M646" s="36" t="str">
        <f t="shared" si="77"/>
        <v>88</v>
      </c>
      <c r="N646" s="34">
        <f t="shared" si="78"/>
        <v>41932.843000000001</v>
      </c>
      <c r="O646" s="37">
        <v>35000</v>
      </c>
      <c r="P646" s="37">
        <v>6932.8429999999998</v>
      </c>
      <c r="Q646" s="32" t="s">
        <v>3872</v>
      </c>
      <c r="R646" s="37" t="s">
        <v>6250</v>
      </c>
      <c r="S646" s="38">
        <v>44508</v>
      </c>
      <c r="T646" s="39">
        <f t="shared" si="79"/>
        <v>28</v>
      </c>
    </row>
    <row r="647" spans="1:20" s="39" customFormat="1" ht="54" hidden="1" outlineLevel="1">
      <c r="A647" s="32">
        <f t="shared" si="80"/>
        <v>639</v>
      </c>
      <c r="B647" s="32" t="s">
        <v>3868</v>
      </c>
      <c r="C647" s="32" t="s">
        <v>3869</v>
      </c>
      <c r="D647" s="48" t="s">
        <v>6251</v>
      </c>
      <c r="E647" s="34">
        <v>509608090</v>
      </c>
      <c r="F647" s="34" t="s">
        <v>6252</v>
      </c>
      <c r="G647" s="34" t="s">
        <v>12666</v>
      </c>
      <c r="H647" s="35" t="s">
        <v>6253</v>
      </c>
      <c r="I647" s="36" t="str">
        <f t="shared" si="73"/>
        <v>4</v>
      </c>
      <c r="J647" s="36">
        <f t="shared" si="74"/>
        <v>14</v>
      </c>
      <c r="K647" s="36" t="str">
        <f t="shared" si="75"/>
        <v>05</v>
      </c>
      <c r="L647" s="36" t="str">
        <f t="shared" si="76"/>
        <v>06</v>
      </c>
      <c r="M647" s="36" t="str">
        <f t="shared" si="77"/>
        <v>85</v>
      </c>
      <c r="N647" s="34">
        <f t="shared" si="78"/>
        <v>43347.781539999996</v>
      </c>
      <c r="O647" s="37">
        <v>33427.199999999997</v>
      </c>
      <c r="P647" s="37">
        <v>9920.5815399999992</v>
      </c>
      <c r="Q647" s="32" t="s">
        <v>3872</v>
      </c>
      <c r="R647" s="37" t="s">
        <v>6254</v>
      </c>
      <c r="S647" s="38">
        <v>44509</v>
      </c>
      <c r="T647" s="39">
        <f t="shared" si="79"/>
        <v>28</v>
      </c>
    </row>
    <row r="648" spans="1:20" s="39" customFormat="1" ht="54" hidden="1" outlineLevel="1">
      <c r="A648" s="32">
        <f t="shared" si="80"/>
        <v>640</v>
      </c>
      <c r="B648" s="32" t="s">
        <v>3868</v>
      </c>
      <c r="C648" s="32" t="s">
        <v>3869</v>
      </c>
      <c r="D648" s="48" t="s">
        <v>6255</v>
      </c>
      <c r="E648" s="34">
        <v>561871716</v>
      </c>
      <c r="F648" s="34" t="s">
        <v>6256</v>
      </c>
      <c r="G648" s="34" t="s">
        <v>12667</v>
      </c>
      <c r="H648" s="35" t="s">
        <v>6257</v>
      </c>
      <c r="I648" s="36" t="str">
        <f t="shared" si="73"/>
        <v>4</v>
      </c>
      <c r="J648" s="36">
        <f t="shared" si="74"/>
        <v>14</v>
      </c>
      <c r="K648" s="36" t="str">
        <f t="shared" si="75"/>
        <v>27</v>
      </c>
      <c r="L648" s="36" t="str">
        <f t="shared" si="76"/>
        <v>08</v>
      </c>
      <c r="M648" s="36" t="str">
        <f t="shared" si="77"/>
        <v>97</v>
      </c>
      <c r="N648" s="34">
        <f t="shared" si="78"/>
        <v>39555.690910000005</v>
      </c>
      <c r="O648" s="37">
        <v>30508.400000000001</v>
      </c>
      <c r="P648" s="37">
        <v>9047.2909099999997</v>
      </c>
      <c r="Q648" s="32" t="s">
        <v>3872</v>
      </c>
      <c r="R648" s="37" t="s">
        <v>6258</v>
      </c>
      <c r="S648" s="38">
        <v>44509</v>
      </c>
      <c r="T648" s="39">
        <f t="shared" si="79"/>
        <v>28</v>
      </c>
    </row>
    <row r="649" spans="1:20" s="39" customFormat="1" ht="54" hidden="1" outlineLevel="1">
      <c r="A649" s="32">
        <f t="shared" si="80"/>
        <v>641</v>
      </c>
      <c r="B649" s="32" t="s">
        <v>3868</v>
      </c>
      <c r="C649" s="32" t="s">
        <v>3869</v>
      </c>
      <c r="D649" s="48" t="s">
        <v>6259</v>
      </c>
      <c r="E649" s="34">
        <v>506797880</v>
      </c>
      <c r="F649" s="34" t="s">
        <v>6260</v>
      </c>
      <c r="G649" s="34" t="s">
        <v>12668</v>
      </c>
      <c r="H649" s="35" t="s">
        <v>6261</v>
      </c>
      <c r="I649" s="36" t="str">
        <f t="shared" ref="I649:I712" si="81">+MID(H649,1,1)</f>
        <v>4</v>
      </c>
      <c r="J649" s="36">
        <f t="shared" ref="J649:J712" si="82">+LEN(H649)</f>
        <v>14</v>
      </c>
      <c r="K649" s="36" t="str">
        <f t="shared" ref="K649:K712" si="83">+MID(H649,2,2)</f>
        <v>30</v>
      </c>
      <c r="L649" s="36" t="str">
        <f t="shared" ref="L649:L712" si="84">+MID(H649,4,2)</f>
        <v>08</v>
      </c>
      <c r="M649" s="36" t="str">
        <f t="shared" ref="M649:M712" si="85">+MID(H649,6,2)</f>
        <v>80</v>
      </c>
      <c r="N649" s="34">
        <f t="shared" si="78"/>
        <v>45490.150690000002</v>
      </c>
      <c r="O649" s="37">
        <v>34400</v>
      </c>
      <c r="P649" s="37">
        <v>11090.150690000002</v>
      </c>
      <c r="Q649" s="32" t="s">
        <v>3872</v>
      </c>
      <c r="R649" s="37" t="s">
        <v>6262</v>
      </c>
      <c r="S649" s="38">
        <v>44508</v>
      </c>
      <c r="T649" s="39">
        <f t="shared" si="79"/>
        <v>28</v>
      </c>
    </row>
    <row r="650" spans="1:20" s="39" customFormat="1" ht="54" hidden="1" outlineLevel="1">
      <c r="A650" s="32">
        <f t="shared" si="80"/>
        <v>642</v>
      </c>
      <c r="B650" s="32" t="s">
        <v>3868</v>
      </c>
      <c r="C650" s="32" t="s">
        <v>3869</v>
      </c>
      <c r="D650" s="48" t="s">
        <v>6263</v>
      </c>
      <c r="E650" s="34">
        <v>480340174</v>
      </c>
      <c r="F650" s="34" t="s">
        <v>6264</v>
      </c>
      <c r="G650" s="34" t="s">
        <v>12669</v>
      </c>
      <c r="H650" s="35" t="s">
        <v>6265</v>
      </c>
      <c r="I650" s="36" t="str">
        <f t="shared" si="81"/>
        <v>3</v>
      </c>
      <c r="J650" s="36">
        <f t="shared" si="82"/>
        <v>14</v>
      </c>
      <c r="K650" s="36" t="str">
        <f t="shared" si="83"/>
        <v>20</v>
      </c>
      <c r="L650" s="36" t="str">
        <f t="shared" si="84"/>
        <v>01</v>
      </c>
      <c r="M650" s="36" t="str">
        <f t="shared" si="85"/>
        <v>84</v>
      </c>
      <c r="N650" s="34">
        <f t="shared" ref="N650:N713" si="86">O650+P650</f>
        <v>44348.281799999997</v>
      </c>
      <c r="O650" s="37">
        <v>35000</v>
      </c>
      <c r="P650" s="37">
        <v>9348.2818000000007</v>
      </c>
      <c r="Q650" s="32" t="s">
        <v>3872</v>
      </c>
      <c r="R650" s="37" t="s">
        <v>6266</v>
      </c>
      <c r="S650" s="38">
        <v>44509</v>
      </c>
      <c r="T650" s="39">
        <f t="shared" ref="T650:T713" si="87">+LEN(R650)</f>
        <v>28</v>
      </c>
    </row>
    <row r="651" spans="1:20" s="39" customFormat="1" ht="54" hidden="1" outlineLevel="1">
      <c r="A651" s="32">
        <f t="shared" ref="A651:A714" si="88">+A650+1</f>
        <v>643</v>
      </c>
      <c r="B651" s="32" t="s">
        <v>3868</v>
      </c>
      <c r="C651" s="32" t="s">
        <v>3869</v>
      </c>
      <c r="D651" s="48" t="s">
        <v>6267</v>
      </c>
      <c r="E651" s="34">
        <v>484338821</v>
      </c>
      <c r="F651" s="34" t="s">
        <v>6268</v>
      </c>
      <c r="G651" s="34" t="s">
        <v>12670</v>
      </c>
      <c r="H651" s="35" t="s">
        <v>6269</v>
      </c>
      <c r="I651" s="36" t="str">
        <f t="shared" si="81"/>
        <v>4</v>
      </c>
      <c r="J651" s="36">
        <f t="shared" si="82"/>
        <v>14</v>
      </c>
      <c r="K651" s="36" t="str">
        <f t="shared" si="83"/>
        <v>06</v>
      </c>
      <c r="L651" s="36" t="str">
        <f t="shared" si="84"/>
        <v>09</v>
      </c>
      <c r="M651" s="36" t="str">
        <f t="shared" si="85"/>
        <v>69</v>
      </c>
      <c r="N651" s="34">
        <f t="shared" si="86"/>
        <v>48134.926879999999</v>
      </c>
      <c r="O651" s="37">
        <v>36400</v>
      </c>
      <c r="P651" s="37">
        <v>11734.926879999999</v>
      </c>
      <c r="Q651" s="32" t="s">
        <v>3872</v>
      </c>
      <c r="R651" s="37" t="s">
        <v>6270</v>
      </c>
      <c r="S651" s="38">
        <v>44508</v>
      </c>
      <c r="T651" s="39">
        <f t="shared" si="87"/>
        <v>28</v>
      </c>
    </row>
    <row r="652" spans="1:20" s="39" customFormat="1" ht="54" hidden="1" outlineLevel="1">
      <c r="A652" s="32">
        <f t="shared" si="88"/>
        <v>644</v>
      </c>
      <c r="B652" s="32" t="s">
        <v>3868</v>
      </c>
      <c r="C652" s="32" t="s">
        <v>3869</v>
      </c>
      <c r="D652" s="48" t="s">
        <v>6271</v>
      </c>
      <c r="E652" s="34">
        <v>502072140</v>
      </c>
      <c r="F652" s="34" t="s">
        <v>6272</v>
      </c>
      <c r="G652" s="34" t="s">
        <v>12671</v>
      </c>
      <c r="H652" s="35" t="s">
        <v>6273</v>
      </c>
      <c r="I652" s="36" t="str">
        <f t="shared" si="81"/>
        <v>3</v>
      </c>
      <c r="J652" s="36">
        <f t="shared" si="82"/>
        <v>14</v>
      </c>
      <c r="K652" s="36" t="str">
        <f t="shared" si="83"/>
        <v>25</v>
      </c>
      <c r="L652" s="36" t="str">
        <f t="shared" si="84"/>
        <v>07</v>
      </c>
      <c r="M652" s="36" t="str">
        <f t="shared" si="85"/>
        <v>86</v>
      </c>
      <c r="N652" s="34">
        <f t="shared" si="86"/>
        <v>46181.550060000001</v>
      </c>
      <c r="O652" s="37">
        <v>36400</v>
      </c>
      <c r="P652" s="37">
        <v>9781.5500600000014</v>
      </c>
      <c r="Q652" s="32" t="s">
        <v>3872</v>
      </c>
      <c r="R652" s="37" t="s">
        <v>6274</v>
      </c>
      <c r="S652" s="38">
        <v>44508</v>
      </c>
      <c r="T652" s="39">
        <f t="shared" si="87"/>
        <v>28</v>
      </c>
    </row>
    <row r="653" spans="1:20" s="39" customFormat="1" ht="54" hidden="1" outlineLevel="1">
      <c r="A653" s="32">
        <f t="shared" si="88"/>
        <v>645</v>
      </c>
      <c r="B653" s="32" t="s">
        <v>3868</v>
      </c>
      <c r="C653" s="32" t="s">
        <v>3869</v>
      </c>
      <c r="D653" s="48" t="s">
        <v>6275</v>
      </c>
      <c r="E653" s="34">
        <v>521043697</v>
      </c>
      <c r="F653" s="34" t="s">
        <v>263</v>
      </c>
      <c r="G653" s="34" t="s">
        <v>12672</v>
      </c>
      <c r="H653" s="35" t="s">
        <v>6276</v>
      </c>
      <c r="I653" s="36" t="str">
        <f t="shared" si="81"/>
        <v>3</v>
      </c>
      <c r="J653" s="36">
        <f t="shared" si="82"/>
        <v>14</v>
      </c>
      <c r="K653" s="36" t="str">
        <f t="shared" si="83"/>
        <v>01</v>
      </c>
      <c r="L653" s="36" t="str">
        <f t="shared" si="84"/>
        <v>05</v>
      </c>
      <c r="M653" s="36" t="str">
        <f t="shared" si="85"/>
        <v>95</v>
      </c>
      <c r="N653" s="34">
        <f t="shared" si="86"/>
        <v>40200.979999999996</v>
      </c>
      <c r="O653" s="37">
        <v>35000</v>
      </c>
      <c r="P653" s="37">
        <v>5200.9799999999996</v>
      </c>
      <c r="Q653" s="32" t="s">
        <v>3872</v>
      </c>
      <c r="R653" s="37" t="s">
        <v>6277</v>
      </c>
      <c r="S653" s="38">
        <v>44509</v>
      </c>
      <c r="T653" s="39">
        <f t="shared" si="87"/>
        <v>28</v>
      </c>
    </row>
    <row r="654" spans="1:20" s="39" customFormat="1" ht="54" hidden="1" outlineLevel="1">
      <c r="A654" s="32">
        <f t="shared" si="88"/>
        <v>646</v>
      </c>
      <c r="B654" s="32" t="s">
        <v>3868</v>
      </c>
      <c r="C654" s="32" t="s">
        <v>3869</v>
      </c>
      <c r="D654" s="48" t="s">
        <v>6278</v>
      </c>
      <c r="E654" s="34">
        <v>511288319</v>
      </c>
      <c r="F654" s="34" t="s">
        <v>6279</v>
      </c>
      <c r="G654" s="34" t="s">
        <v>12673</v>
      </c>
      <c r="H654" s="35">
        <v>40109785960036</v>
      </c>
      <c r="I654" s="36" t="str">
        <f t="shared" si="81"/>
        <v>4</v>
      </c>
      <c r="J654" s="36">
        <f t="shared" si="82"/>
        <v>14</v>
      </c>
      <c r="K654" s="36" t="str">
        <f t="shared" si="83"/>
        <v>01</v>
      </c>
      <c r="L654" s="36" t="str">
        <f t="shared" si="84"/>
        <v>09</v>
      </c>
      <c r="M654" s="36" t="str">
        <f t="shared" si="85"/>
        <v>78</v>
      </c>
      <c r="N654" s="34">
        <f t="shared" si="86"/>
        <v>35949.784</v>
      </c>
      <c r="O654" s="37">
        <v>31298.799999999999</v>
      </c>
      <c r="P654" s="37">
        <v>4650.9840000000004</v>
      </c>
      <c r="Q654" s="32" t="s">
        <v>3872</v>
      </c>
      <c r="R654" s="37" t="s">
        <v>6280</v>
      </c>
      <c r="S654" s="38">
        <v>44509</v>
      </c>
      <c r="T654" s="39">
        <f t="shared" si="87"/>
        <v>28</v>
      </c>
    </row>
    <row r="655" spans="1:20" s="39" customFormat="1" ht="54" hidden="1" outlineLevel="1">
      <c r="A655" s="32">
        <f t="shared" si="88"/>
        <v>647</v>
      </c>
      <c r="B655" s="32" t="s">
        <v>3868</v>
      </c>
      <c r="C655" s="32" t="s">
        <v>3869</v>
      </c>
      <c r="D655" s="48" t="s">
        <v>6281</v>
      </c>
      <c r="E655" s="34">
        <v>534592633</v>
      </c>
      <c r="F655" s="34" t="s">
        <v>6282</v>
      </c>
      <c r="G655" s="34" t="s">
        <v>12674</v>
      </c>
      <c r="H655" s="35" t="s">
        <v>6283</v>
      </c>
      <c r="I655" s="36" t="str">
        <f t="shared" si="81"/>
        <v>3</v>
      </c>
      <c r="J655" s="36">
        <f t="shared" si="82"/>
        <v>14</v>
      </c>
      <c r="K655" s="36" t="str">
        <f t="shared" si="83"/>
        <v>26</v>
      </c>
      <c r="L655" s="36" t="str">
        <f t="shared" si="84"/>
        <v>06</v>
      </c>
      <c r="M655" s="36" t="str">
        <f t="shared" si="85"/>
        <v>79</v>
      </c>
      <c r="N655" s="34">
        <f t="shared" si="86"/>
        <v>41809.021000000001</v>
      </c>
      <c r="O655" s="37">
        <v>36400</v>
      </c>
      <c r="P655" s="37">
        <v>5409.0209999999997</v>
      </c>
      <c r="Q655" s="32" t="s">
        <v>3872</v>
      </c>
      <c r="R655" s="37" t="s">
        <v>6284</v>
      </c>
      <c r="S655" s="38">
        <v>44509</v>
      </c>
      <c r="T655" s="39">
        <f t="shared" si="87"/>
        <v>28</v>
      </c>
    </row>
    <row r="656" spans="1:20" s="39" customFormat="1" ht="54" hidden="1" outlineLevel="1">
      <c r="A656" s="32">
        <f t="shared" si="88"/>
        <v>648</v>
      </c>
      <c r="B656" s="32" t="s">
        <v>3868</v>
      </c>
      <c r="C656" s="32" t="s">
        <v>3869</v>
      </c>
      <c r="D656" s="48" t="s">
        <v>6285</v>
      </c>
      <c r="E656" s="34">
        <v>546269916</v>
      </c>
      <c r="F656" s="34" t="s">
        <v>6286</v>
      </c>
      <c r="G656" s="34" t="s">
        <v>12675</v>
      </c>
      <c r="H656" s="35" t="s">
        <v>6287</v>
      </c>
      <c r="I656" s="36" t="str">
        <f t="shared" si="81"/>
        <v>3</v>
      </c>
      <c r="J656" s="36">
        <f t="shared" si="82"/>
        <v>14</v>
      </c>
      <c r="K656" s="36" t="str">
        <f t="shared" si="83"/>
        <v>16</v>
      </c>
      <c r="L656" s="36" t="str">
        <f t="shared" si="84"/>
        <v>11</v>
      </c>
      <c r="M656" s="36" t="str">
        <f t="shared" si="85"/>
        <v>91</v>
      </c>
      <c r="N656" s="34">
        <f t="shared" si="86"/>
        <v>40200.981</v>
      </c>
      <c r="O656" s="37">
        <v>35000</v>
      </c>
      <c r="P656" s="37">
        <v>5200.9809999999998</v>
      </c>
      <c r="Q656" s="32" t="s">
        <v>3872</v>
      </c>
      <c r="R656" s="37" t="s">
        <v>6288</v>
      </c>
      <c r="S656" s="38">
        <v>44509</v>
      </c>
      <c r="T656" s="39">
        <f t="shared" si="87"/>
        <v>28</v>
      </c>
    </row>
    <row r="657" spans="1:20" s="39" customFormat="1" ht="54" hidden="1" outlineLevel="1">
      <c r="A657" s="32">
        <f t="shared" si="88"/>
        <v>649</v>
      </c>
      <c r="B657" s="32" t="s">
        <v>3868</v>
      </c>
      <c r="C657" s="32" t="s">
        <v>3869</v>
      </c>
      <c r="D657" s="48" t="s">
        <v>6289</v>
      </c>
      <c r="E657" s="34">
        <v>476180161</v>
      </c>
      <c r="F657" s="34" t="s">
        <v>6290</v>
      </c>
      <c r="G657" s="34" t="s">
        <v>12676</v>
      </c>
      <c r="H657" s="35" t="s">
        <v>6291</v>
      </c>
      <c r="I657" s="36" t="str">
        <f t="shared" si="81"/>
        <v>3</v>
      </c>
      <c r="J657" s="36">
        <f t="shared" si="82"/>
        <v>14</v>
      </c>
      <c r="K657" s="36" t="str">
        <f t="shared" si="83"/>
        <v>30</v>
      </c>
      <c r="L657" s="36" t="str">
        <f t="shared" si="84"/>
        <v>11</v>
      </c>
      <c r="M657" s="36" t="str">
        <f t="shared" si="85"/>
        <v>76</v>
      </c>
      <c r="N657" s="34">
        <f t="shared" si="86"/>
        <v>34445.898999999998</v>
      </c>
      <c r="O657" s="37">
        <v>29989.48</v>
      </c>
      <c r="P657" s="37">
        <v>4456.4189999999999</v>
      </c>
      <c r="Q657" s="32" t="s">
        <v>3872</v>
      </c>
      <c r="R657" s="37" t="s">
        <v>6292</v>
      </c>
      <c r="S657" s="38">
        <v>44509</v>
      </c>
      <c r="T657" s="39">
        <f t="shared" si="87"/>
        <v>28</v>
      </c>
    </row>
    <row r="658" spans="1:20" s="39" customFormat="1" ht="54" hidden="1" outlineLevel="1">
      <c r="A658" s="32">
        <f t="shared" si="88"/>
        <v>650</v>
      </c>
      <c r="B658" s="32" t="s">
        <v>3868</v>
      </c>
      <c r="C658" s="32" t="s">
        <v>3869</v>
      </c>
      <c r="D658" s="48" t="s">
        <v>6293</v>
      </c>
      <c r="E658" s="34">
        <v>528353339</v>
      </c>
      <c r="F658" s="34" t="s">
        <v>6294</v>
      </c>
      <c r="G658" s="34" t="s">
        <v>12677</v>
      </c>
      <c r="H658" s="35" t="s">
        <v>6295</v>
      </c>
      <c r="I658" s="36" t="str">
        <f t="shared" si="81"/>
        <v>3</v>
      </c>
      <c r="J658" s="36">
        <f t="shared" si="82"/>
        <v>14</v>
      </c>
      <c r="K658" s="36" t="str">
        <f t="shared" si="83"/>
        <v>23</v>
      </c>
      <c r="L658" s="36" t="str">
        <f t="shared" si="84"/>
        <v>12</v>
      </c>
      <c r="M658" s="36" t="str">
        <f t="shared" si="85"/>
        <v>93</v>
      </c>
      <c r="N658" s="34">
        <f t="shared" si="86"/>
        <v>29989.48</v>
      </c>
      <c r="O658" s="37">
        <v>29989.48</v>
      </c>
      <c r="P658" s="37">
        <v>0</v>
      </c>
      <c r="Q658" s="32" t="s">
        <v>3872</v>
      </c>
      <c r="R658" s="37" t="s">
        <v>6296</v>
      </c>
      <c r="S658" s="38">
        <v>44509</v>
      </c>
      <c r="T658" s="39">
        <f t="shared" si="87"/>
        <v>28</v>
      </c>
    </row>
    <row r="659" spans="1:20" s="39" customFormat="1" ht="54" hidden="1" outlineLevel="1">
      <c r="A659" s="32">
        <f t="shared" si="88"/>
        <v>651</v>
      </c>
      <c r="B659" s="32" t="s">
        <v>3868</v>
      </c>
      <c r="C659" s="32" t="s">
        <v>3869</v>
      </c>
      <c r="D659" s="48" t="s">
        <v>6297</v>
      </c>
      <c r="E659" s="34">
        <v>537088189</v>
      </c>
      <c r="F659" s="34" t="s">
        <v>6298</v>
      </c>
      <c r="G659" s="34" t="s">
        <v>12678</v>
      </c>
      <c r="H659" s="35" t="s">
        <v>6299</v>
      </c>
      <c r="I659" s="36" t="str">
        <f t="shared" si="81"/>
        <v>3</v>
      </c>
      <c r="J659" s="36">
        <f t="shared" si="82"/>
        <v>14</v>
      </c>
      <c r="K659" s="36" t="str">
        <f t="shared" si="83"/>
        <v>11</v>
      </c>
      <c r="L659" s="36" t="str">
        <f t="shared" si="84"/>
        <v>07</v>
      </c>
      <c r="M659" s="36" t="str">
        <f t="shared" si="85"/>
        <v>93</v>
      </c>
      <c r="N659" s="34">
        <f t="shared" si="86"/>
        <v>40200.981</v>
      </c>
      <c r="O659" s="37">
        <v>35000</v>
      </c>
      <c r="P659" s="37">
        <v>5200.9809999999998</v>
      </c>
      <c r="Q659" s="32" t="s">
        <v>3872</v>
      </c>
      <c r="R659" s="37" t="s">
        <v>6300</v>
      </c>
      <c r="S659" s="38">
        <v>44509</v>
      </c>
      <c r="T659" s="39">
        <f t="shared" si="87"/>
        <v>28</v>
      </c>
    </row>
    <row r="660" spans="1:20" s="39" customFormat="1" ht="54" hidden="1" outlineLevel="1">
      <c r="A660" s="32">
        <f t="shared" si="88"/>
        <v>652</v>
      </c>
      <c r="B660" s="32" t="s">
        <v>3868</v>
      </c>
      <c r="C660" s="32" t="s">
        <v>3869</v>
      </c>
      <c r="D660" s="48" t="s">
        <v>6301</v>
      </c>
      <c r="E660" s="34">
        <v>532308573</v>
      </c>
      <c r="F660" s="34" t="s">
        <v>6302</v>
      </c>
      <c r="G660" s="34" t="s">
        <v>12679</v>
      </c>
      <c r="H660" s="35" t="s">
        <v>6303</v>
      </c>
      <c r="I660" s="36" t="str">
        <f t="shared" si="81"/>
        <v>3</v>
      </c>
      <c r="J660" s="36">
        <f t="shared" si="82"/>
        <v>14</v>
      </c>
      <c r="K660" s="36" t="str">
        <f t="shared" si="83"/>
        <v>08</v>
      </c>
      <c r="L660" s="36" t="str">
        <f t="shared" si="84"/>
        <v>09</v>
      </c>
      <c r="M660" s="36" t="str">
        <f t="shared" si="85"/>
        <v>95</v>
      </c>
      <c r="N660" s="34">
        <f t="shared" si="86"/>
        <v>34428.600999999995</v>
      </c>
      <c r="O660" s="37">
        <v>29974.42</v>
      </c>
      <c r="P660" s="37">
        <v>4454.1809999999996</v>
      </c>
      <c r="Q660" s="32" t="s">
        <v>3872</v>
      </c>
      <c r="R660" s="37" t="s">
        <v>6304</v>
      </c>
      <c r="S660" s="38">
        <v>44509</v>
      </c>
      <c r="T660" s="39">
        <f t="shared" si="87"/>
        <v>28</v>
      </c>
    </row>
    <row r="661" spans="1:20" s="39" customFormat="1" ht="54" hidden="1" outlineLevel="1">
      <c r="A661" s="32">
        <f t="shared" si="88"/>
        <v>653</v>
      </c>
      <c r="B661" s="32" t="s">
        <v>3868</v>
      </c>
      <c r="C661" s="32" t="s">
        <v>3869</v>
      </c>
      <c r="D661" s="48" t="s">
        <v>6305</v>
      </c>
      <c r="E661" s="34">
        <v>600484085</v>
      </c>
      <c r="F661" s="34" t="s">
        <v>6306</v>
      </c>
      <c r="G661" s="34" t="s">
        <v>12680</v>
      </c>
      <c r="H661" s="35" t="s">
        <v>6307</v>
      </c>
      <c r="I661" s="36" t="str">
        <f t="shared" si="81"/>
        <v>3</v>
      </c>
      <c r="J661" s="36">
        <f t="shared" si="82"/>
        <v>14</v>
      </c>
      <c r="K661" s="36" t="str">
        <f t="shared" si="83"/>
        <v>20</v>
      </c>
      <c r="L661" s="36" t="str">
        <f t="shared" si="84"/>
        <v>07</v>
      </c>
      <c r="M661" s="36" t="str">
        <f t="shared" si="85"/>
        <v>77</v>
      </c>
      <c r="N661" s="34">
        <f t="shared" si="86"/>
        <v>40409.021000000001</v>
      </c>
      <c r="O661" s="37">
        <v>35000</v>
      </c>
      <c r="P661" s="37">
        <v>5409.0209999999997</v>
      </c>
      <c r="Q661" s="32" t="s">
        <v>3872</v>
      </c>
      <c r="R661" s="37" t="s">
        <v>6308</v>
      </c>
      <c r="S661" s="38">
        <v>44509</v>
      </c>
      <c r="T661" s="39">
        <f t="shared" si="87"/>
        <v>28</v>
      </c>
    </row>
    <row r="662" spans="1:20" s="39" customFormat="1" ht="54" hidden="1" outlineLevel="1">
      <c r="A662" s="32">
        <f t="shared" si="88"/>
        <v>654</v>
      </c>
      <c r="B662" s="32" t="s">
        <v>3868</v>
      </c>
      <c r="C662" s="32" t="s">
        <v>3869</v>
      </c>
      <c r="D662" s="48" t="s">
        <v>6309</v>
      </c>
      <c r="E662" s="34">
        <v>610174284</v>
      </c>
      <c r="F662" s="34" t="s">
        <v>6310</v>
      </c>
      <c r="G662" s="34" t="s">
        <v>12681</v>
      </c>
      <c r="H662" s="35" t="s">
        <v>6311</v>
      </c>
      <c r="I662" s="36" t="str">
        <f t="shared" si="81"/>
        <v>3</v>
      </c>
      <c r="J662" s="36">
        <f t="shared" si="82"/>
        <v>14</v>
      </c>
      <c r="K662" s="36" t="str">
        <f t="shared" si="83"/>
        <v>08</v>
      </c>
      <c r="L662" s="36" t="str">
        <f t="shared" si="84"/>
        <v>12</v>
      </c>
      <c r="M662" s="36" t="str">
        <f t="shared" si="85"/>
        <v>92</v>
      </c>
      <c r="N662" s="34">
        <f t="shared" si="86"/>
        <v>40200.981</v>
      </c>
      <c r="O662" s="37">
        <v>35000</v>
      </c>
      <c r="P662" s="37">
        <v>5200.9809999999998</v>
      </c>
      <c r="Q662" s="32" t="s">
        <v>3872</v>
      </c>
      <c r="R662" s="37" t="s">
        <v>6312</v>
      </c>
      <c r="S662" s="38">
        <v>44509</v>
      </c>
      <c r="T662" s="39">
        <f t="shared" si="87"/>
        <v>28</v>
      </c>
    </row>
    <row r="663" spans="1:20" s="39" customFormat="1" ht="54" hidden="1" outlineLevel="1">
      <c r="A663" s="32">
        <f t="shared" si="88"/>
        <v>655</v>
      </c>
      <c r="B663" s="32" t="s">
        <v>3868</v>
      </c>
      <c r="C663" s="32" t="s">
        <v>3869</v>
      </c>
      <c r="D663" s="48" t="s">
        <v>6313</v>
      </c>
      <c r="E663" s="34">
        <v>593262752</v>
      </c>
      <c r="F663" s="34" t="s">
        <v>6314</v>
      </c>
      <c r="G663" s="34" t="s">
        <v>12682</v>
      </c>
      <c r="H663" s="35" t="s">
        <v>6315</v>
      </c>
      <c r="I663" s="36" t="str">
        <f t="shared" si="81"/>
        <v>3</v>
      </c>
      <c r="J663" s="36">
        <f t="shared" si="82"/>
        <v>14</v>
      </c>
      <c r="K663" s="36" t="str">
        <f t="shared" si="83"/>
        <v>17</v>
      </c>
      <c r="L663" s="36" t="str">
        <f t="shared" si="84"/>
        <v>11</v>
      </c>
      <c r="M663" s="36" t="str">
        <f t="shared" si="85"/>
        <v>99</v>
      </c>
      <c r="N663" s="34">
        <f t="shared" si="86"/>
        <v>34452.762000000002</v>
      </c>
      <c r="O663" s="37">
        <v>29995.454000000002</v>
      </c>
      <c r="P663" s="37">
        <v>4457.308</v>
      </c>
      <c r="Q663" s="32" t="s">
        <v>3872</v>
      </c>
      <c r="R663" s="37" t="s">
        <v>6316</v>
      </c>
      <c r="S663" s="38">
        <v>44509</v>
      </c>
      <c r="T663" s="39">
        <f t="shared" si="87"/>
        <v>28</v>
      </c>
    </row>
    <row r="664" spans="1:20" s="39" customFormat="1" ht="54" hidden="1" outlineLevel="1">
      <c r="A664" s="32">
        <f t="shared" si="88"/>
        <v>656</v>
      </c>
      <c r="B664" s="32" t="s">
        <v>3868</v>
      </c>
      <c r="C664" s="32" t="s">
        <v>3869</v>
      </c>
      <c r="D664" s="48" t="s">
        <v>6317</v>
      </c>
      <c r="E664" s="34">
        <v>591896012</v>
      </c>
      <c r="F664" s="34" t="s">
        <v>6318</v>
      </c>
      <c r="G664" s="34" t="s">
        <v>12683</v>
      </c>
      <c r="H664" s="35" t="s">
        <v>6319</v>
      </c>
      <c r="I664" s="36" t="str">
        <f t="shared" si="81"/>
        <v>3</v>
      </c>
      <c r="J664" s="36">
        <f t="shared" si="82"/>
        <v>14</v>
      </c>
      <c r="K664" s="36" t="str">
        <f t="shared" si="83"/>
        <v>14</v>
      </c>
      <c r="L664" s="36" t="str">
        <f t="shared" si="84"/>
        <v>06</v>
      </c>
      <c r="M664" s="36" t="str">
        <f t="shared" si="85"/>
        <v>92</v>
      </c>
      <c r="N664" s="34">
        <f t="shared" si="86"/>
        <v>31768.882999999998</v>
      </c>
      <c r="O664" s="37">
        <v>27658.799999999999</v>
      </c>
      <c r="P664" s="37">
        <v>4110.0829999999996</v>
      </c>
      <c r="Q664" s="32" t="s">
        <v>3872</v>
      </c>
      <c r="R664" s="37" t="s">
        <v>6320</v>
      </c>
      <c r="S664" s="38">
        <v>44509</v>
      </c>
      <c r="T664" s="39">
        <f t="shared" si="87"/>
        <v>28</v>
      </c>
    </row>
    <row r="665" spans="1:20" s="39" customFormat="1" ht="54" hidden="1" outlineLevel="1">
      <c r="A665" s="32">
        <f t="shared" si="88"/>
        <v>657</v>
      </c>
      <c r="B665" s="32" t="s">
        <v>3868</v>
      </c>
      <c r="C665" s="32" t="s">
        <v>3869</v>
      </c>
      <c r="D665" s="48" t="s">
        <v>6321</v>
      </c>
      <c r="E665" s="34">
        <v>572324226</v>
      </c>
      <c r="F665" s="34" t="s">
        <v>6322</v>
      </c>
      <c r="G665" s="34" t="s">
        <v>12684</v>
      </c>
      <c r="H665" s="35" t="s">
        <v>6323</v>
      </c>
      <c r="I665" s="36" t="str">
        <f t="shared" si="81"/>
        <v>3</v>
      </c>
      <c r="J665" s="36">
        <f t="shared" si="82"/>
        <v>14</v>
      </c>
      <c r="K665" s="36" t="str">
        <f t="shared" si="83"/>
        <v>08</v>
      </c>
      <c r="L665" s="36" t="str">
        <f t="shared" si="84"/>
        <v>04</v>
      </c>
      <c r="M665" s="36" t="str">
        <f t="shared" si="85"/>
        <v>95</v>
      </c>
      <c r="N665" s="34">
        <f t="shared" si="86"/>
        <v>32937.86</v>
      </c>
      <c r="O665" s="37">
        <v>28149.999</v>
      </c>
      <c r="P665" s="37">
        <v>4787.8609999999999</v>
      </c>
      <c r="Q665" s="32" t="s">
        <v>3872</v>
      </c>
      <c r="R665" s="37" t="s">
        <v>6324</v>
      </c>
      <c r="S665" s="38">
        <v>44509</v>
      </c>
      <c r="T665" s="39">
        <f t="shared" si="87"/>
        <v>28</v>
      </c>
    </row>
    <row r="666" spans="1:20" s="39" customFormat="1" ht="54" hidden="1" outlineLevel="1">
      <c r="A666" s="32">
        <f t="shared" si="88"/>
        <v>658</v>
      </c>
      <c r="B666" s="32" t="s">
        <v>3868</v>
      </c>
      <c r="C666" s="32" t="s">
        <v>3869</v>
      </c>
      <c r="D666" s="48" t="s">
        <v>6325</v>
      </c>
      <c r="E666" s="34">
        <v>538998076</v>
      </c>
      <c r="F666" s="34" t="s">
        <v>6326</v>
      </c>
      <c r="G666" s="34" t="s">
        <v>12685</v>
      </c>
      <c r="H666" s="35" t="s">
        <v>6327</v>
      </c>
      <c r="I666" s="36" t="str">
        <f t="shared" si="81"/>
        <v>3</v>
      </c>
      <c r="J666" s="36">
        <f t="shared" si="82"/>
        <v>14</v>
      </c>
      <c r="K666" s="36" t="str">
        <f t="shared" si="83"/>
        <v>20</v>
      </c>
      <c r="L666" s="36" t="str">
        <f t="shared" si="84"/>
        <v>05</v>
      </c>
      <c r="M666" s="36" t="str">
        <f t="shared" si="85"/>
        <v>88</v>
      </c>
      <c r="N666" s="34">
        <f t="shared" si="86"/>
        <v>34052.336000000003</v>
      </c>
      <c r="O666" s="37">
        <v>28420.004000000001</v>
      </c>
      <c r="P666" s="37">
        <v>5632.3320000000003</v>
      </c>
      <c r="Q666" s="32" t="s">
        <v>3872</v>
      </c>
      <c r="R666" s="37" t="s">
        <v>6328</v>
      </c>
      <c r="S666" s="38">
        <v>44508</v>
      </c>
      <c r="T666" s="39">
        <f t="shared" si="87"/>
        <v>28</v>
      </c>
    </row>
    <row r="667" spans="1:20" s="39" customFormat="1" ht="54" hidden="1" outlineLevel="1">
      <c r="A667" s="32">
        <f t="shared" si="88"/>
        <v>659</v>
      </c>
      <c r="B667" s="32" t="s">
        <v>3868</v>
      </c>
      <c r="C667" s="32" t="s">
        <v>3869</v>
      </c>
      <c r="D667" s="48" t="s">
        <v>6329</v>
      </c>
      <c r="E667" s="34">
        <v>547990416</v>
      </c>
      <c r="F667" s="34" t="s">
        <v>6330</v>
      </c>
      <c r="G667" s="34" t="s">
        <v>12686</v>
      </c>
      <c r="H667" s="35" t="s">
        <v>6331</v>
      </c>
      <c r="I667" s="36" t="str">
        <f t="shared" si="81"/>
        <v>3</v>
      </c>
      <c r="J667" s="36">
        <f t="shared" si="82"/>
        <v>14</v>
      </c>
      <c r="K667" s="36" t="str">
        <f t="shared" si="83"/>
        <v>04</v>
      </c>
      <c r="L667" s="36" t="str">
        <f t="shared" si="84"/>
        <v>04</v>
      </c>
      <c r="M667" s="36" t="str">
        <f t="shared" si="85"/>
        <v>96</v>
      </c>
      <c r="N667" s="34">
        <f t="shared" si="86"/>
        <v>35951.161999999997</v>
      </c>
      <c r="O667" s="37">
        <v>31300</v>
      </c>
      <c r="P667" s="37">
        <v>4651.1620000000003</v>
      </c>
      <c r="Q667" s="32" t="s">
        <v>3872</v>
      </c>
      <c r="R667" s="37" t="s">
        <v>6332</v>
      </c>
      <c r="S667" s="38">
        <v>44510</v>
      </c>
      <c r="T667" s="39">
        <f t="shared" si="87"/>
        <v>28</v>
      </c>
    </row>
    <row r="668" spans="1:20" s="39" customFormat="1" ht="54" hidden="1" outlineLevel="1">
      <c r="A668" s="32">
        <f t="shared" si="88"/>
        <v>660</v>
      </c>
      <c r="B668" s="32" t="s">
        <v>3868</v>
      </c>
      <c r="C668" s="32" t="s">
        <v>3869</v>
      </c>
      <c r="D668" s="48" t="s">
        <v>6333</v>
      </c>
      <c r="E668" s="34">
        <v>619470947</v>
      </c>
      <c r="F668" s="34" t="s">
        <v>6334</v>
      </c>
      <c r="G668" s="34" t="s">
        <v>12687</v>
      </c>
      <c r="H668" s="35" t="s">
        <v>6335</v>
      </c>
      <c r="I668" s="36" t="str">
        <f t="shared" si="81"/>
        <v>4</v>
      </c>
      <c r="J668" s="36">
        <f t="shared" si="82"/>
        <v>14</v>
      </c>
      <c r="K668" s="36" t="str">
        <f t="shared" si="83"/>
        <v>07</v>
      </c>
      <c r="L668" s="36" t="str">
        <f t="shared" si="84"/>
        <v>11</v>
      </c>
      <c r="M668" s="36" t="str">
        <f t="shared" si="85"/>
        <v>81</v>
      </c>
      <c r="N668" s="34">
        <f t="shared" si="86"/>
        <v>33138.925000000003</v>
      </c>
      <c r="O668" s="37">
        <v>27660</v>
      </c>
      <c r="P668" s="37">
        <v>5478.9250000000002</v>
      </c>
      <c r="Q668" s="32" t="s">
        <v>3872</v>
      </c>
      <c r="R668" s="37" t="s">
        <v>6336</v>
      </c>
      <c r="S668" s="38">
        <v>44510</v>
      </c>
      <c r="T668" s="39">
        <f t="shared" si="87"/>
        <v>28</v>
      </c>
    </row>
    <row r="669" spans="1:20" s="39" customFormat="1" ht="54" hidden="1" outlineLevel="1">
      <c r="A669" s="32">
        <f t="shared" si="88"/>
        <v>661</v>
      </c>
      <c r="B669" s="32" t="s">
        <v>3868</v>
      </c>
      <c r="C669" s="32" t="s">
        <v>3869</v>
      </c>
      <c r="D669" s="48" t="s">
        <v>6337</v>
      </c>
      <c r="E669" s="34">
        <v>510277546</v>
      </c>
      <c r="F669" s="34" t="s">
        <v>6338</v>
      </c>
      <c r="G669" s="34" t="s">
        <v>12688</v>
      </c>
      <c r="H669" s="35" t="s">
        <v>6339</v>
      </c>
      <c r="I669" s="36" t="str">
        <f t="shared" si="81"/>
        <v>3</v>
      </c>
      <c r="J669" s="36">
        <f t="shared" si="82"/>
        <v>14</v>
      </c>
      <c r="K669" s="36" t="str">
        <f t="shared" si="83"/>
        <v>03</v>
      </c>
      <c r="L669" s="36" t="str">
        <f t="shared" si="84"/>
        <v>08</v>
      </c>
      <c r="M669" s="36" t="str">
        <f t="shared" si="85"/>
        <v>87</v>
      </c>
      <c r="N669" s="34">
        <f t="shared" si="86"/>
        <v>41932.843000000001</v>
      </c>
      <c r="O669" s="37">
        <v>35000</v>
      </c>
      <c r="P669" s="37">
        <v>6932.8429999999998</v>
      </c>
      <c r="Q669" s="32" t="s">
        <v>3872</v>
      </c>
      <c r="R669" s="37" t="s">
        <v>6340</v>
      </c>
      <c r="S669" s="38">
        <v>44510</v>
      </c>
      <c r="T669" s="39">
        <f t="shared" si="87"/>
        <v>28</v>
      </c>
    </row>
    <row r="670" spans="1:20" s="39" customFormat="1" ht="54" hidden="1" outlineLevel="1">
      <c r="A670" s="32">
        <f t="shared" si="88"/>
        <v>662</v>
      </c>
      <c r="B670" s="32" t="s">
        <v>3868</v>
      </c>
      <c r="C670" s="32" t="s">
        <v>3869</v>
      </c>
      <c r="D670" s="48" t="s">
        <v>6341</v>
      </c>
      <c r="E670" s="34">
        <v>575259709</v>
      </c>
      <c r="F670" s="34" t="s">
        <v>6342</v>
      </c>
      <c r="G670" s="34" t="s">
        <v>12689</v>
      </c>
      <c r="H670" s="35" t="s">
        <v>6343</v>
      </c>
      <c r="I670" s="36" t="str">
        <f t="shared" si="81"/>
        <v>4</v>
      </c>
      <c r="J670" s="36">
        <f t="shared" si="82"/>
        <v>14</v>
      </c>
      <c r="K670" s="36" t="str">
        <f t="shared" si="83"/>
        <v>05</v>
      </c>
      <c r="L670" s="36" t="str">
        <f t="shared" si="84"/>
        <v>12</v>
      </c>
      <c r="M670" s="36" t="str">
        <f t="shared" si="85"/>
        <v>91</v>
      </c>
      <c r="N670" s="34">
        <f t="shared" si="86"/>
        <v>35951.161999999997</v>
      </c>
      <c r="O670" s="37">
        <v>31300</v>
      </c>
      <c r="P670" s="37">
        <v>4651.1620000000003</v>
      </c>
      <c r="Q670" s="32" t="s">
        <v>3872</v>
      </c>
      <c r="R670" s="37" t="s">
        <v>6344</v>
      </c>
      <c r="S670" s="38">
        <v>44510</v>
      </c>
      <c r="T670" s="39">
        <f t="shared" si="87"/>
        <v>28</v>
      </c>
    </row>
    <row r="671" spans="1:20" s="39" customFormat="1" ht="54" hidden="1" outlineLevel="1">
      <c r="A671" s="32">
        <f t="shared" si="88"/>
        <v>663</v>
      </c>
      <c r="B671" s="32" t="s">
        <v>3868</v>
      </c>
      <c r="C671" s="32" t="s">
        <v>3869</v>
      </c>
      <c r="D671" s="48" t="s">
        <v>6345</v>
      </c>
      <c r="E671" s="34">
        <v>503432640</v>
      </c>
      <c r="F671" s="34" t="s">
        <v>6346</v>
      </c>
      <c r="G671" s="34" t="s">
        <v>12690</v>
      </c>
      <c r="H671" s="35" t="s">
        <v>6347</v>
      </c>
      <c r="I671" s="36" t="str">
        <f t="shared" si="81"/>
        <v>3</v>
      </c>
      <c r="J671" s="36">
        <f t="shared" si="82"/>
        <v>14</v>
      </c>
      <c r="K671" s="36" t="str">
        <f t="shared" si="83"/>
        <v>02</v>
      </c>
      <c r="L671" s="36" t="str">
        <f t="shared" si="84"/>
        <v>08</v>
      </c>
      <c r="M671" s="36" t="str">
        <f t="shared" si="85"/>
        <v>91</v>
      </c>
      <c r="N671" s="34">
        <f t="shared" si="86"/>
        <v>41932.843000000001</v>
      </c>
      <c r="O671" s="37">
        <v>35000</v>
      </c>
      <c r="P671" s="37">
        <v>6932.8429999999998</v>
      </c>
      <c r="Q671" s="32" t="s">
        <v>3872</v>
      </c>
      <c r="R671" s="37" t="s">
        <v>6348</v>
      </c>
      <c r="S671" s="38">
        <v>44510</v>
      </c>
      <c r="T671" s="39">
        <f t="shared" si="87"/>
        <v>28</v>
      </c>
    </row>
    <row r="672" spans="1:20" s="39" customFormat="1" ht="54" hidden="1" outlineLevel="1">
      <c r="A672" s="32">
        <f t="shared" si="88"/>
        <v>664</v>
      </c>
      <c r="B672" s="32" t="s">
        <v>3868</v>
      </c>
      <c r="C672" s="32" t="s">
        <v>3869</v>
      </c>
      <c r="D672" s="48" t="s">
        <v>6349</v>
      </c>
      <c r="E672" s="34">
        <v>516236323</v>
      </c>
      <c r="F672" s="34" t="s">
        <v>6350</v>
      </c>
      <c r="G672" s="34" t="s">
        <v>12691</v>
      </c>
      <c r="H672" s="35" t="s">
        <v>6351</v>
      </c>
      <c r="I672" s="36" t="str">
        <f t="shared" si="81"/>
        <v>3</v>
      </c>
      <c r="J672" s="36">
        <f t="shared" si="82"/>
        <v>14</v>
      </c>
      <c r="K672" s="36" t="str">
        <f t="shared" si="83"/>
        <v>26</v>
      </c>
      <c r="L672" s="36" t="str">
        <f t="shared" si="84"/>
        <v>01</v>
      </c>
      <c r="M672" s="36" t="str">
        <f t="shared" si="85"/>
        <v>90</v>
      </c>
      <c r="N672" s="34">
        <f t="shared" si="86"/>
        <v>33758.798999999999</v>
      </c>
      <c r="O672" s="37">
        <v>28175</v>
      </c>
      <c r="P672" s="37">
        <v>5583.799</v>
      </c>
      <c r="Q672" s="32" t="s">
        <v>3872</v>
      </c>
      <c r="R672" s="37" t="s">
        <v>6352</v>
      </c>
      <c r="S672" s="38">
        <v>44511</v>
      </c>
      <c r="T672" s="39">
        <f t="shared" si="87"/>
        <v>28</v>
      </c>
    </row>
    <row r="673" spans="1:20" s="39" customFormat="1" ht="54" hidden="1" outlineLevel="1">
      <c r="A673" s="32">
        <f t="shared" si="88"/>
        <v>665</v>
      </c>
      <c r="B673" s="32" t="s">
        <v>3868</v>
      </c>
      <c r="C673" s="32" t="s">
        <v>3869</v>
      </c>
      <c r="D673" s="48" t="s">
        <v>6353</v>
      </c>
      <c r="E673" s="34">
        <v>602092454</v>
      </c>
      <c r="F673" s="34" t="s">
        <v>6354</v>
      </c>
      <c r="G673" s="34" t="s">
        <v>12692</v>
      </c>
      <c r="H673" s="35" t="s">
        <v>6355</v>
      </c>
      <c r="I673" s="36" t="str">
        <f t="shared" si="81"/>
        <v>3</v>
      </c>
      <c r="J673" s="36">
        <f t="shared" si="82"/>
        <v>14</v>
      </c>
      <c r="K673" s="36" t="str">
        <f t="shared" si="83"/>
        <v>12</v>
      </c>
      <c r="L673" s="36" t="str">
        <f t="shared" si="84"/>
        <v>03</v>
      </c>
      <c r="M673" s="36" t="str">
        <f t="shared" si="85"/>
        <v>87</v>
      </c>
      <c r="N673" s="34">
        <f t="shared" si="86"/>
        <v>45884.199979999998</v>
      </c>
      <c r="O673" s="37">
        <v>35000</v>
      </c>
      <c r="P673" s="37">
        <v>10884.199979999999</v>
      </c>
      <c r="Q673" s="32" t="s">
        <v>3872</v>
      </c>
      <c r="R673" s="37" t="s">
        <v>6356</v>
      </c>
      <c r="S673" s="38">
        <v>44511</v>
      </c>
      <c r="T673" s="39">
        <f t="shared" si="87"/>
        <v>28</v>
      </c>
    </row>
    <row r="674" spans="1:20" s="39" customFormat="1" ht="54" hidden="1" outlineLevel="1">
      <c r="A674" s="32">
        <f t="shared" si="88"/>
        <v>666</v>
      </c>
      <c r="B674" s="32" t="s">
        <v>3868</v>
      </c>
      <c r="C674" s="32" t="s">
        <v>3869</v>
      </c>
      <c r="D674" s="48" t="s">
        <v>6357</v>
      </c>
      <c r="E674" s="34">
        <v>506381521</v>
      </c>
      <c r="F674" s="34" t="s">
        <v>6358</v>
      </c>
      <c r="G674" s="34" t="s">
        <v>12693</v>
      </c>
      <c r="H674" s="35" t="s">
        <v>6359</v>
      </c>
      <c r="I674" s="36" t="str">
        <f t="shared" si="81"/>
        <v>3</v>
      </c>
      <c r="J674" s="36">
        <f t="shared" si="82"/>
        <v>14</v>
      </c>
      <c r="K674" s="36" t="str">
        <f t="shared" si="83"/>
        <v>25</v>
      </c>
      <c r="L674" s="36" t="str">
        <f t="shared" si="84"/>
        <v>12</v>
      </c>
      <c r="M674" s="36" t="str">
        <f t="shared" si="85"/>
        <v>90</v>
      </c>
      <c r="N674" s="34">
        <f t="shared" si="86"/>
        <v>42107.761689999999</v>
      </c>
      <c r="O674" s="37">
        <v>32000</v>
      </c>
      <c r="P674" s="37">
        <v>10107.761690000001</v>
      </c>
      <c r="Q674" s="32" t="s">
        <v>3872</v>
      </c>
      <c r="R674" s="37" t="s">
        <v>6360</v>
      </c>
      <c r="S674" s="38">
        <v>44511</v>
      </c>
      <c r="T674" s="39">
        <f t="shared" si="87"/>
        <v>28</v>
      </c>
    </row>
    <row r="675" spans="1:20" s="39" customFormat="1" ht="54" hidden="1" outlineLevel="1">
      <c r="A675" s="32">
        <f t="shared" si="88"/>
        <v>667</v>
      </c>
      <c r="B675" s="32" t="s">
        <v>3868</v>
      </c>
      <c r="C675" s="32" t="s">
        <v>3869</v>
      </c>
      <c r="D675" s="48" t="s">
        <v>6361</v>
      </c>
      <c r="E675" s="34">
        <v>557365031</v>
      </c>
      <c r="F675" s="34" t="s">
        <v>6362</v>
      </c>
      <c r="G675" s="34" t="s">
        <v>12694</v>
      </c>
      <c r="H675" s="35" t="s">
        <v>6363</v>
      </c>
      <c r="I675" s="36" t="str">
        <f t="shared" si="81"/>
        <v>4</v>
      </c>
      <c r="J675" s="36">
        <f t="shared" si="82"/>
        <v>14</v>
      </c>
      <c r="K675" s="36" t="str">
        <f t="shared" si="83"/>
        <v>20</v>
      </c>
      <c r="L675" s="36" t="str">
        <f t="shared" si="84"/>
        <v>04</v>
      </c>
      <c r="M675" s="36" t="str">
        <f t="shared" si="85"/>
        <v>91</v>
      </c>
      <c r="N675" s="34">
        <f t="shared" si="86"/>
        <v>46704.264600000002</v>
      </c>
      <c r="O675" s="37">
        <v>36400</v>
      </c>
      <c r="P675" s="37">
        <v>10304.2646</v>
      </c>
      <c r="Q675" s="32" t="s">
        <v>3872</v>
      </c>
      <c r="R675" s="37" t="s">
        <v>6364</v>
      </c>
      <c r="S675" s="38">
        <v>44504</v>
      </c>
      <c r="T675" s="39">
        <f t="shared" si="87"/>
        <v>28</v>
      </c>
    </row>
    <row r="676" spans="1:20" s="39" customFormat="1" ht="54" hidden="1" outlineLevel="1">
      <c r="A676" s="32">
        <f t="shared" si="88"/>
        <v>668</v>
      </c>
      <c r="B676" s="32" t="s">
        <v>3868</v>
      </c>
      <c r="C676" s="32" t="s">
        <v>3869</v>
      </c>
      <c r="D676" s="48" t="s">
        <v>6365</v>
      </c>
      <c r="E676" s="34">
        <v>559450424</v>
      </c>
      <c r="F676" s="34" t="s">
        <v>6366</v>
      </c>
      <c r="G676" s="34" t="s">
        <v>12695</v>
      </c>
      <c r="H676" s="35" t="s">
        <v>6367</v>
      </c>
      <c r="I676" s="36" t="str">
        <f t="shared" si="81"/>
        <v>3</v>
      </c>
      <c r="J676" s="36">
        <f t="shared" si="82"/>
        <v>14</v>
      </c>
      <c r="K676" s="36" t="str">
        <f t="shared" si="83"/>
        <v>18</v>
      </c>
      <c r="L676" s="36" t="str">
        <f t="shared" si="84"/>
        <v>06</v>
      </c>
      <c r="M676" s="36" t="str">
        <f t="shared" si="85"/>
        <v>92</v>
      </c>
      <c r="N676" s="34">
        <f t="shared" si="86"/>
        <v>38464.069360000001</v>
      </c>
      <c r="O676" s="37">
        <v>29340</v>
      </c>
      <c r="P676" s="37">
        <v>9124.0693599999995</v>
      </c>
      <c r="Q676" s="32" t="s">
        <v>3872</v>
      </c>
      <c r="R676" s="37" t="s">
        <v>6368</v>
      </c>
      <c r="S676" s="38">
        <v>44511</v>
      </c>
      <c r="T676" s="39">
        <f t="shared" si="87"/>
        <v>28</v>
      </c>
    </row>
    <row r="677" spans="1:20" s="39" customFormat="1" ht="54" hidden="1" outlineLevel="1">
      <c r="A677" s="32">
        <f t="shared" si="88"/>
        <v>669</v>
      </c>
      <c r="B677" s="32" t="s">
        <v>3868</v>
      </c>
      <c r="C677" s="32" t="s">
        <v>3869</v>
      </c>
      <c r="D677" s="48" t="s">
        <v>6369</v>
      </c>
      <c r="E677" s="34">
        <v>546389750</v>
      </c>
      <c r="F677" s="34" t="s">
        <v>6370</v>
      </c>
      <c r="G677" s="34" t="s">
        <v>12696</v>
      </c>
      <c r="H677" s="35">
        <v>31508912100013</v>
      </c>
      <c r="I677" s="36" t="str">
        <f t="shared" si="81"/>
        <v>3</v>
      </c>
      <c r="J677" s="36">
        <f t="shared" si="82"/>
        <v>14</v>
      </c>
      <c r="K677" s="36" t="str">
        <f t="shared" si="83"/>
        <v>15</v>
      </c>
      <c r="L677" s="36" t="str">
        <f t="shared" si="84"/>
        <v>08</v>
      </c>
      <c r="M677" s="36" t="str">
        <f t="shared" si="85"/>
        <v>91</v>
      </c>
      <c r="N677" s="34">
        <f t="shared" si="86"/>
        <v>46703.233739999996</v>
      </c>
      <c r="O677" s="37">
        <v>36400</v>
      </c>
      <c r="P677" s="37">
        <v>10303.23374</v>
      </c>
      <c r="Q677" s="32" t="s">
        <v>3872</v>
      </c>
      <c r="R677" s="37" t="s">
        <v>6371</v>
      </c>
      <c r="S677" s="38">
        <v>44497</v>
      </c>
      <c r="T677" s="39">
        <f t="shared" si="87"/>
        <v>28</v>
      </c>
    </row>
    <row r="678" spans="1:20" s="39" customFormat="1" ht="54" hidden="1" outlineLevel="1">
      <c r="A678" s="32">
        <f t="shared" si="88"/>
        <v>670</v>
      </c>
      <c r="B678" s="32" t="s">
        <v>3868</v>
      </c>
      <c r="C678" s="32" t="s">
        <v>3869</v>
      </c>
      <c r="D678" s="48" t="s">
        <v>6372</v>
      </c>
      <c r="E678" s="34">
        <v>552338186</v>
      </c>
      <c r="F678" s="34" t="s">
        <v>6373</v>
      </c>
      <c r="G678" s="34" t="s">
        <v>12697</v>
      </c>
      <c r="H678" s="35" t="s">
        <v>6374</v>
      </c>
      <c r="I678" s="36" t="str">
        <f t="shared" si="81"/>
        <v>4</v>
      </c>
      <c r="J678" s="36">
        <f t="shared" si="82"/>
        <v>14</v>
      </c>
      <c r="K678" s="36" t="str">
        <f t="shared" si="83"/>
        <v>10</v>
      </c>
      <c r="L678" s="36" t="str">
        <f t="shared" si="84"/>
        <v>09</v>
      </c>
      <c r="M678" s="36" t="str">
        <f t="shared" si="85"/>
        <v>94</v>
      </c>
      <c r="N678" s="34">
        <f t="shared" si="86"/>
        <v>27200</v>
      </c>
      <c r="O678" s="37">
        <v>27200</v>
      </c>
      <c r="P678" s="37">
        <v>0</v>
      </c>
      <c r="Q678" s="32" t="s">
        <v>3872</v>
      </c>
      <c r="R678" s="37" t="s">
        <v>6375</v>
      </c>
      <c r="S678" s="38">
        <v>44503</v>
      </c>
      <c r="T678" s="39">
        <f t="shared" si="87"/>
        <v>28</v>
      </c>
    </row>
    <row r="679" spans="1:20" s="39" customFormat="1" ht="54" hidden="1" outlineLevel="1">
      <c r="A679" s="32">
        <f t="shared" si="88"/>
        <v>671</v>
      </c>
      <c r="B679" s="32" t="s">
        <v>3868</v>
      </c>
      <c r="C679" s="32" t="s">
        <v>3869</v>
      </c>
      <c r="D679" s="48" t="s">
        <v>6376</v>
      </c>
      <c r="E679" s="34">
        <v>550979640</v>
      </c>
      <c r="F679" s="34" t="s">
        <v>6377</v>
      </c>
      <c r="G679" s="34" t="s">
        <v>12698</v>
      </c>
      <c r="H679" s="35" t="s">
        <v>6378</v>
      </c>
      <c r="I679" s="36" t="str">
        <f t="shared" si="81"/>
        <v>3</v>
      </c>
      <c r="J679" s="36">
        <f t="shared" si="82"/>
        <v>14</v>
      </c>
      <c r="K679" s="36" t="str">
        <f t="shared" si="83"/>
        <v>01</v>
      </c>
      <c r="L679" s="36" t="str">
        <f t="shared" si="84"/>
        <v>06</v>
      </c>
      <c r="M679" s="36" t="str">
        <f t="shared" si="85"/>
        <v>81</v>
      </c>
      <c r="N679" s="34">
        <f t="shared" si="86"/>
        <v>38238.093999999997</v>
      </c>
      <c r="O679" s="37">
        <v>32000</v>
      </c>
      <c r="P679" s="37">
        <v>6238.0940000000001</v>
      </c>
      <c r="Q679" s="32" t="s">
        <v>3872</v>
      </c>
      <c r="R679" s="37" t="s">
        <v>6379</v>
      </c>
      <c r="S679" s="38">
        <v>44509</v>
      </c>
      <c r="T679" s="39">
        <f t="shared" si="87"/>
        <v>28</v>
      </c>
    </row>
    <row r="680" spans="1:20" s="39" customFormat="1" ht="54" hidden="1" outlineLevel="1">
      <c r="A680" s="32">
        <f t="shared" si="88"/>
        <v>672</v>
      </c>
      <c r="B680" s="32" t="s">
        <v>3868</v>
      </c>
      <c r="C680" s="32" t="s">
        <v>3869</v>
      </c>
      <c r="D680" s="48" t="s">
        <v>6380</v>
      </c>
      <c r="E680" s="34">
        <v>520472932</v>
      </c>
      <c r="F680" s="34" t="s">
        <v>6381</v>
      </c>
      <c r="G680" s="34" t="s">
        <v>12699</v>
      </c>
      <c r="H680" s="35" t="s">
        <v>6382</v>
      </c>
      <c r="I680" s="36" t="str">
        <f t="shared" si="81"/>
        <v>3</v>
      </c>
      <c r="J680" s="36">
        <f t="shared" si="82"/>
        <v>14</v>
      </c>
      <c r="K680" s="36" t="str">
        <f t="shared" si="83"/>
        <v>11</v>
      </c>
      <c r="L680" s="36" t="str">
        <f t="shared" si="84"/>
        <v>10</v>
      </c>
      <c r="M680" s="36" t="str">
        <f t="shared" si="85"/>
        <v>94</v>
      </c>
      <c r="N680" s="34">
        <f t="shared" si="86"/>
        <v>33491.767449999999</v>
      </c>
      <c r="O680" s="37">
        <v>26220</v>
      </c>
      <c r="P680" s="37">
        <v>7271.7674500000003</v>
      </c>
      <c r="Q680" s="32" t="s">
        <v>3872</v>
      </c>
      <c r="R680" s="37" t="s">
        <v>6383</v>
      </c>
      <c r="S680" s="38">
        <v>44509</v>
      </c>
      <c r="T680" s="39">
        <f t="shared" si="87"/>
        <v>28</v>
      </c>
    </row>
    <row r="681" spans="1:20" s="39" customFormat="1" ht="54" hidden="1" outlineLevel="1">
      <c r="A681" s="32">
        <f t="shared" si="88"/>
        <v>673</v>
      </c>
      <c r="B681" s="32" t="s">
        <v>3868</v>
      </c>
      <c r="C681" s="32" t="s">
        <v>3869</v>
      </c>
      <c r="D681" s="48" t="s">
        <v>6384</v>
      </c>
      <c r="E681" s="34">
        <v>527836719</v>
      </c>
      <c r="F681" s="34" t="s">
        <v>6385</v>
      </c>
      <c r="G681" s="34" t="s">
        <v>12700</v>
      </c>
      <c r="H681" s="35" t="s">
        <v>6386</v>
      </c>
      <c r="I681" s="36" t="str">
        <f t="shared" si="81"/>
        <v>3</v>
      </c>
      <c r="J681" s="36">
        <f t="shared" si="82"/>
        <v>14</v>
      </c>
      <c r="K681" s="36" t="str">
        <f t="shared" si="83"/>
        <v>01</v>
      </c>
      <c r="L681" s="36" t="str">
        <f t="shared" si="84"/>
        <v>09</v>
      </c>
      <c r="M681" s="36" t="str">
        <f t="shared" si="85"/>
        <v>86</v>
      </c>
      <c r="N681" s="34">
        <f t="shared" si="86"/>
        <v>35528.27377</v>
      </c>
      <c r="O681" s="37">
        <v>27000</v>
      </c>
      <c r="P681" s="37">
        <v>8528.2737699999998</v>
      </c>
      <c r="Q681" s="32" t="s">
        <v>3872</v>
      </c>
      <c r="R681" s="37" t="s">
        <v>6387</v>
      </c>
      <c r="S681" s="38">
        <v>44510</v>
      </c>
      <c r="T681" s="39">
        <f t="shared" si="87"/>
        <v>28</v>
      </c>
    </row>
    <row r="682" spans="1:20" s="39" customFormat="1" ht="54" hidden="1" outlineLevel="1">
      <c r="A682" s="32">
        <f t="shared" si="88"/>
        <v>674</v>
      </c>
      <c r="B682" s="32" t="s">
        <v>3868</v>
      </c>
      <c r="C682" s="32" t="s">
        <v>3869</v>
      </c>
      <c r="D682" s="48" t="s">
        <v>6388</v>
      </c>
      <c r="E682" s="34">
        <v>499933571</v>
      </c>
      <c r="F682" s="34" t="s">
        <v>6389</v>
      </c>
      <c r="G682" s="34" t="s">
        <v>12701</v>
      </c>
      <c r="H682" s="35" t="s">
        <v>6390</v>
      </c>
      <c r="I682" s="36" t="str">
        <f t="shared" si="81"/>
        <v>3</v>
      </c>
      <c r="J682" s="36">
        <f t="shared" si="82"/>
        <v>14</v>
      </c>
      <c r="K682" s="36" t="str">
        <f t="shared" si="83"/>
        <v>01</v>
      </c>
      <c r="L682" s="36" t="str">
        <f t="shared" si="84"/>
        <v>02</v>
      </c>
      <c r="M682" s="36" t="str">
        <f t="shared" si="85"/>
        <v>92</v>
      </c>
      <c r="N682" s="34">
        <f t="shared" si="86"/>
        <v>35331.900539999995</v>
      </c>
      <c r="O682" s="37">
        <v>28137.599999999999</v>
      </c>
      <c r="P682" s="37">
        <v>7194.3005399999993</v>
      </c>
      <c r="Q682" s="32" t="s">
        <v>3872</v>
      </c>
      <c r="R682" s="37" t="s">
        <v>6391</v>
      </c>
      <c r="S682" s="38">
        <v>44510</v>
      </c>
      <c r="T682" s="39">
        <f t="shared" si="87"/>
        <v>28</v>
      </c>
    </row>
    <row r="683" spans="1:20" s="39" customFormat="1" ht="54" hidden="1" outlineLevel="1">
      <c r="A683" s="32">
        <f t="shared" si="88"/>
        <v>675</v>
      </c>
      <c r="B683" s="32" t="s">
        <v>3868</v>
      </c>
      <c r="C683" s="32" t="s">
        <v>3869</v>
      </c>
      <c r="D683" s="48" t="s">
        <v>6392</v>
      </c>
      <c r="E683" s="34">
        <v>516446727</v>
      </c>
      <c r="F683" s="34" t="s">
        <v>6393</v>
      </c>
      <c r="G683" s="34" t="s">
        <v>12702</v>
      </c>
      <c r="H683" s="35" t="s">
        <v>6394</v>
      </c>
      <c r="I683" s="36" t="str">
        <f t="shared" si="81"/>
        <v>4</v>
      </c>
      <c r="J683" s="36">
        <f t="shared" si="82"/>
        <v>14</v>
      </c>
      <c r="K683" s="36" t="str">
        <f t="shared" si="83"/>
        <v>21</v>
      </c>
      <c r="L683" s="36" t="str">
        <f t="shared" si="84"/>
        <v>12</v>
      </c>
      <c r="M683" s="36" t="str">
        <f t="shared" si="85"/>
        <v>79</v>
      </c>
      <c r="N683" s="34">
        <f t="shared" si="86"/>
        <v>38341.849000000002</v>
      </c>
      <c r="O683" s="37">
        <v>32000</v>
      </c>
      <c r="P683" s="37">
        <v>6341.8490000000002</v>
      </c>
      <c r="Q683" s="32" t="s">
        <v>3872</v>
      </c>
      <c r="R683" s="37" t="s">
        <v>6395</v>
      </c>
      <c r="S683" s="38">
        <v>44511</v>
      </c>
      <c r="T683" s="39">
        <f t="shared" si="87"/>
        <v>28</v>
      </c>
    </row>
    <row r="684" spans="1:20" s="39" customFormat="1" ht="54" hidden="1" outlineLevel="1">
      <c r="A684" s="32">
        <f t="shared" si="88"/>
        <v>676</v>
      </c>
      <c r="B684" s="32" t="s">
        <v>3868</v>
      </c>
      <c r="C684" s="32" t="s">
        <v>3869</v>
      </c>
      <c r="D684" s="48" t="s">
        <v>6396</v>
      </c>
      <c r="E684" s="34">
        <v>551176944</v>
      </c>
      <c r="F684" s="34" t="s">
        <v>6397</v>
      </c>
      <c r="G684" s="34" t="s">
        <v>12703</v>
      </c>
      <c r="H684" s="35" t="s">
        <v>6398</v>
      </c>
      <c r="I684" s="36" t="str">
        <f t="shared" si="81"/>
        <v>3</v>
      </c>
      <c r="J684" s="36">
        <f t="shared" si="82"/>
        <v>14</v>
      </c>
      <c r="K684" s="36" t="str">
        <f t="shared" si="83"/>
        <v>15</v>
      </c>
      <c r="L684" s="36" t="str">
        <f t="shared" si="84"/>
        <v>02</v>
      </c>
      <c r="M684" s="36" t="str">
        <f t="shared" si="85"/>
        <v>90</v>
      </c>
      <c r="N684" s="34">
        <f t="shared" si="86"/>
        <v>37903.781999999999</v>
      </c>
      <c r="O684" s="37">
        <v>33000</v>
      </c>
      <c r="P684" s="37">
        <v>4903.7820000000002</v>
      </c>
      <c r="Q684" s="32" t="s">
        <v>3872</v>
      </c>
      <c r="R684" s="37" t="s">
        <v>6399</v>
      </c>
      <c r="S684" s="38">
        <v>44511</v>
      </c>
      <c r="T684" s="39">
        <f t="shared" si="87"/>
        <v>28</v>
      </c>
    </row>
    <row r="685" spans="1:20" s="39" customFormat="1" ht="54" hidden="1" outlineLevel="1">
      <c r="A685" s="32">
        <f t="shared" si="88"/>
        <v>677</v>
      </c>
      <c r="B685" s="32" t="s">
        <v>3868</v>
      </c>
      <c r="C685" s="32" t="s">
        <v>3869</v>
      </c>
      <c r="D685" s="48" t="s">
        <v>6400</v>
      </c>
      <c r="E685" s="34">
        <v>553962494</v>
      </c>
      <c r="F685" s="34" t="s">
        <v>6401</v>
      </c>
      <c r="G685" s="34" t="s">
        <v>12704</v>
      </c>
      <c r="H685" s="35" t="s">
        <v>6402</v>
      </c>
      <c r="I685" s="36" t="str">
        <f t="shared" si="81"/>
        <v>4</v>
      </c>
      <c r="J685" s="36">
        <f t="shared" si="82"/>
        <v>14</v>
      </c>
      <c r="K685" s="36" t="str">
        <f t="shared" si="83"/>
        <v>13</v>
      </c>
      <c r="L685" s="36" t="str">
        <f t="shared" si="84"/>
        <v>11</v>
      </c>
      <c r="M685" s="36" t="str">
        <f t="shared" si="85"/>
        <v>85</v>
      </c>
      <c r="N685" s="34">
        <f t="shared" si="86"/>
        <v>34457.983</v>
      </c>
      <c r="O685" s="37">
        <v>30000</v>
      </c>
      <c r="P685" s="37">
        <v>4457.9830000000002</v>
      </c>
      <c r="Q685" s="32" t="s">
        <v>3872</v>
      </c>
      <c r="R685" s="37" t="s">
        <v>6403</v>
      </c>
      <c r="S685" s="38">
        <v>44511</v>
      </c>
      <c r="T685" s="39">
        <f t="shared" si="87"/>
        <v>28</v>
      </c>
    </row>
    <row r="686" spans="1:20" s="39" customFormat="1" ht="54" hidden="1" outlineLevel="1">
      <c r="A686" s="32">
        <f t="shared" si="88"/>
        <v>678</v>
      </c>
      <c r="B686" s="32" t="s">
        <v>3868</v>
      </c>
      <c r="C686" s="32" t="s">
        <v>3869</v>
      </c>
      <c r="D686" s="48" t="s">
        <v>6404</v>
      </c>
      <c r="E686" s="34">
        <v>569630029</v>
      </c>
      <c r="F686" s="34" t="s">
        <v>6405</v>
      </c>
      <c r="G686" s="34" t="s">
        <v>12705</v>
      </c>
      <c r="H686" s="35" t="s">
        <v>6406</v>
      </c>
      <c r="I686" s="36" t="str">
        <f t="shared" si="81"/>
        <v>3</v>
      </c>
      <c r="J686" s="36">
        <f t="shared" si="82"/>
        <v>14</v>
      </c>
      <c r="K686" s="36" t="str">
        <f t="shared" si="83"/>
        <v>06</v>
      </c>
      <c r="L686" s="36" t="str">
        <f t="shared" si="84"/>
        <v>04</v>
      </c>
      <c r="M686" s="36" t="str">
        <f t="shared" si="85"/>
        <v>95</v>
      </c>
      <c r="N686" s="34">
        <f t="shared" si="86"/>
        <v>40200.981</v>
      </c>
      <c r="O686" s="37">
        <v>35000</v>
      </c>
      <c r="P686" s="37">
        <v>5200.9809999999998</v>
      </c>
      <c r="Q686" s="32" t="s">
        <v>3872</v>
      </c>
      <c r="R686" s="37" t="s">
        <v>6407</v>
      </c>
      <c r="S686" s="38">
        <v>44509</v>
      </c>
      <c r="T686" s="39">
        <f t="shared" si="87"/>
        <v>28</v>
      </c>
    </row>
    <row r="687" spans="1:20" s="39" customFormat="1" ht="54" hidden="1" outlineLevel="1">
      <c r="A687" s="32">
        <f t="shared" si="88"/>
        <v>679</v>
      </c>
      <c r="B687" s="32" t="s">
        <v>3868</v>
      </c>
      <c r="C687" s="32" t="s">
        <v>3869</v>
      </c>
      <c r="D687" s="48" t="s">
        <v>6408</v>
      </c>
      <c r="E687" s="34">
        <v>407711887</v>
      </c>
      <c r="F687" s="34" t="s">
        <v>6409</v>
      </c>
      <c r="G687" s="34" t="s">
        <v>12706</v>
      </c>
      <c r="H687" s="35" t="s">
        <v>6410</v>
      </c>
      <c r="I687" s="36" t="str">
        <f t="shared" si="81"/>
        <v>4</v>
      </c>
      <c r="J687" s="36">
        <f t="shared" si="82"/>
        <v>14</v>
      </c>
      <c r="K687" s="36" t="str">
        <f t="shared" si="83"/>
        <v>07</v>
      </c>
      <c r="L687" s="36" t="str">
        <f t="shared" si="84"/>
        <v>09</v>
      </c>
      <c r="M687" s="36" t="str">
        <f t="shared" si="85"/>
        <v>88</v>
      </c>
      <c r="N687" s="34">
        <f t="shared" si="86"/>
        <v>37396.955860000002</v>
      </c>
      <c r="O687" s="37">
        <v>28420</v>
      </c>
      <c r="P687" s="37">
        <v>8976.95586</v>
      </c>
      <c r="Q687" s="32" t="s">
        <v>3872</v>
      </c>
      <c r="R687" s="37" t="s">
        <v>6411</v>
      </c>
      <c r="S687" s="38">
        <v>44509</v>
      </c>
      <c r="T687" s="39">
        <f t="shared" si="87"/>
        <v>28</v>
      </c>
    </row>
    <row r="688" spans="1:20" s="39" customFormat="1" ht="54" hidden="1" outlineLevel="1">
      <c r="A688" s="32">
        <f t="shared" si="88"/>
        <v>680</v>
      </c>
      <c r="B688" s="32" t="s">
        <v>3868</v>
      </c>
      <c r="C688" s="32" t="s">
        <v>3869</v>
      </c>
      <c r="D688" s="48" t="s">
        <v>6412</v>
      </c>
      <c r="E688" s="34">
        <v>526907130</v>
      </c>
      <c r="F688" s="34" t="s">
        <v>6413</v>
      </c>
      <c r="G688" s="34" t="s">
        <v>12707</v>
      </c>
      <c r="H688" s="35" t="s">
        <v>6414</v>
      </c>
      <c r="I688" s="36" t="str">
        <f t="shared" si="81"/>
        <v>4</v>
      </c>
      <c r="J688" s="36">
        <f t="shared" si="82"/>
        <v>14</v>
      </c>
      <c r="K688" s="36" t="str">
        <f t="shared" si="83"/>
        <v>02</v>
      </c>
      <c r="L688" s="36" t="str">
        <f t="shared" si="84"/>
        <v>08</v>
      </c>
      <c r="M688" s="36" t="str">
        <f t="shared" si="85"/>
        <v>65</v>
      </c>
      <c r="N688" s="34">
        <f t="shared" si="86"/>
        <v>47719.567969999996</v>
      </c>
      <c r="O688" s="37">
        <v>36400</v>
      </c>
      <c r="P688" s="37">
        <v>11319.567969999998</v>
      </c>
      <c r="Q688" s="32" t="s">
        <v>3872</v>
      </c>
      <c r="R688" s="37" t="s">
        <v>6415</v>
      </c>
      <c r="S688" s="38">
        <v>44512</v>
      </c>
      <c r="T688" s="39">
        <f t="shared" si="87"/>
        <v>28</v>
      </c>
    </row>
    <row r="689" spans="1:20" s="39" customFormat="1" ht="54" hidden="1" outlineLevel="1">
      <c r="A689" s="32">
        <f t="shared" si="88"/>
        <v>681</v>
      </c>
      <c r="B689" s="32" t="s">
        <v>3868</v>
      </c>
      <c r="C689" s="32" t="s">
        <v>3869</v>
      </c>
      <c r="D689" s="48" t="s">
        <v>6416</v>
      </c>
      <c r="E689" s="34">
        <v>557725105</v>
      </c>
      <c r="F689" s="34" t="s">
        <v>6417</v>
      </c>
      <c r="G689" s="34" t="s">
        <v>12708</v>
      </c>
      <c r="H689" s="35" t="s">
        <v>6418</v>
      </c>
      <c r="I689" s="36" t="str">
        <f t="shared" si="81"/>
        <v>3</v>
      </c>
      <c r="J689" s="36">
        <f t="shared" si="82"/>
        <v>14</v>
      </c>
      <c r="K689" s="36" t="str">
        <f t="shared" si="83"/>
        <v>22</v>
      </c>
      <c r="L689" s="36" t="str">
        <f t="shared" si="84"/>
        <v>02</v>
      </c>
      <c r="M689" s="36" t="str">
        <f t="shared" si="85"/>
        <v>97</v>
      </c>
      <c r="N689" s="34">
        <f t="shared" si="86"/>
        <v>42009.112000000001</v>
      </c>
      <c r="O689" s="37">
        <v>32600</v>
      </c>
      <c r="P689" s="37">
        <v>9409.1119999999992</v>
      </c>
      <c r="Q689" s="32" t="s">
        <v>3872</v>
      </c>
      <c r="R689" s="37" t="s">
        <v>6419</v>
      </c>
      <c r="S689" s="38">
        <v>44503</v>
      </c>
      <c r="T689" s="39">
        <f t="shared" si="87"/>
        <v>28</v>
      </c>
    </row>
    <row r="690" spans="1:20" s="39" customFormat="1" ht="54" hidden="1" outlineLevel="1">
      <c r="A690" s="32">
        <f t="shared" si="88"/>
        <v>682</v>
      </c>
      <c r="B690" s="32" t="s">
        <v>3868</v>
      </c>
      <c r="C690" s="32" t="s">
        <v>3869</v>
      </c>
      <c r="D690" s="48" t="s">
        <v>6420</v>
      </c>
      <c r="E690" s="34">
        <v>492230527</v>
      </c>
      <c r="F690" s="34" t="s">
        <v>6421</v>
      </c>
      <c r="G690" s="34" t="s">
        <v>12709</v>
      </c>
      <c r="H690" s="35" t="s">
        <v>6422</v>
      </c>
      <c r="I690" s="36" t="str">
        <f t="shared" si="81"/>
        <v>3</v>
      </c>
      <c r="J690" s="36">
        <f t="shared" si="82"/>
        <v>14</v>
      </c>
      <c r="K690" s="36" t="str">
        <f t="shared" si="83"/>
        <v>18</v>
      </c>
      <c r="L690" s="36" t="str">
        <f t="shared" si="84"/>
        <v>03</v>
      </c>
      <c r="M690" s="36" t="str">
        <f t="shared" si="85"/>
        <v>81</v>
      </c>
      <c r="N690" s="34">
        <f t="shared" si="86"/>
        <v>43067.082819999996</v>
      </c>
      <c r="O690" s="37">
        <v>32947.599999999999</v>
      </c>
      <c r="P690" s="37">
        <v>10119.482820000001</v>
      </c>
      <c r="Q690" s="32" t="s">
        <v>3872</v>
      </c>
      <c r="R690" s="37" t="s">
        <v>6423</v>
      </c>
      <c r="S690" s="38">
        <v>44512</v>
      </c>
      <c r="T690" s="39">
        <f t="shared" si="87"/>
        <v>28</v>
      </c>
    </row>
    <row r="691" spans="1:20" s="39" customFormat="1" ht="54" hidden="1" outlineLevel="1">
      <c r="A691" s="32">
        <f t="shared" si="88"/>
        <v>683</v>
      </c>
      <c r="B691" s="32" t="s">
        <v>3868</v>
      </c>
      <c r="C691" s="32" t="s">
        <v>3869</v>
      </c>
      <c r="D691" s="48" t="s">
        <v>6424</v>
      </c>
      <c r="E691" s="34">
        <v>621222186</v>
      </c>
      <c r="F691" s="34" t="s">
        <v>6425</v>
      </c>
      <c r="G691" s="34" t="s">
        <v>12710</v>
      </c>
      <c r="H691" s="35" t="s">
        <v>6426</v>
      </c>
      <c r="I691" s="36" t="str">
        <f t="shared" si="81"/>
        <v>4</v>
      </c>
      <c r="J691" s="36">
        <f t="shared" si="82"/>
        <v>14</v>
      </c>
      <c r="K691" s="36" t="str">
        <f t="shared" si="83"/>
        <v>15</v>
      </c>
      <c r="L691" s="36" t="str">
        <f t="shared" si="84"/>
        <v>07</v>
      </c>
      <c r="M691" s="36" t="str">
        <f t="shared" si="85"/>
        <v>91</v>
      </c>
      <c r="N691" s="34">
        <f t="shared" si="86"/>
        <v>34070.009050000001</v>
      </c>
      <c r="O691" s="37">
        <v>27062.400000000001</v>
      </c>
      <c r="P691" s="37">
        <v>7007.6090500000009</v>
      </c>
      <c r="Q691" s="32" t="s">
        <v>3872</v>
      </c>
      <c r="R691" s="37" t="s">
        <v>6427</v>
      </c>
      <c r="S691" s="38">
        <v>44516</v>
      </c>
      <c r="T691" s="39">
        <f t="shared" si="87"/>
        <v>28</v>
      </c>
    </row>
    <row r="692" spans="1:20" s="39" customFormat="1" ht="54" hidden="1" outlineLevel="1">
      <c r="A692" s="32">
        <f t="shared" si="88"/>
        <v>684</v>
      </c>
      <c r="B692" s="32" t="s">
        <v>3868</v>
      </c>
      <c r="C692" s="32" t="s">
        <v>3869</v>
      </c>
      <c r="D692" s="48" t="s">
        <v>6428</v>
      </c>
      <c r="E692" s="34">
        <v>557369406</v>
      </c>
      <c r="F692" s="34" t="s">
        <v>6429</v>
      </c>
      <c r="G692" s="34" t="s">
        <v>12711</v>
      </c>
      <c r="H692" s="35" t="s">
        <v>6430</v>
      </c>
      <c r="I692" s="36" t="str">
        <f t="shared" si="81"/>
        <v>4</v>
      </c>
      <c r="J692" s="36">
        <f t="shared" si="82"/>
        <v>14</v>
      </c>
      <c r="K692" s="36" t="str">
        <f t="shared" si="83"/>
        <v>28</v>
      </c>
      <c r="L692" s="36" t="str">
        <f t="shared" si="84"/>
        <v>07</v>
      </c>
      <c r="M692" s="36" t="str">
        <f t="shared" si="85"/>
        <v>97</v>
      </c>
      <c r="N692" s="34">
        <f t="shared" si="86"/>
        <v>37118.826829999998</v>
      </c>
      <c r="O692" s="37">
        <v>28420</v>
      </c>
      <c r="P692" s="37">
        <v>8698.82683</v>
      </c>
      <c r="Q692" s="32" t="s">
        <v>3872</v>
      </c>
      <c r="R692" s="37" t="s">
        <v>6431</v>
      </c>
      <c r="S692" s="38">
        <v>44503</v>
      </c>
      <c r="T692" s="39">
        <f t="shared" si="87"/>
        <v>28</v>
      </c>
    </row>
    <row r="693" spans="1:20" s="39" customFormat="1" ht="54" hidden="1" outlineLevel="1">
      <c r="A693" s="32">
        <f t="shared" si="88"/>
        <v>685</v>
      </c>
      <c r="B693" s="32" t="s">
        <v>3868</v>
      </c>
      <c r="C693" s="32" t="s">
        <v>3869</v>
      </c>
      <c r="D693" s="48" t="s">
        <v>6432</v>
      </c>
      <c r="E693" s="34">
        <v>521901981</v>
      </c>
      <c r="F693" s="34" t="s">
        <v>6433</v>
      </c>
      <c r="G693" s="34" t="s">
        <v>12712</v>
      </c>
      <c r="H693" s="35" t="s">
        <v>6434</v>
      </c>
      <c r="I693" s="36" t="str">
        <f t="shared" si="81"/>
        <v>4</v>
      </c>
      <c r="J693" s="36">
        <f t="shared" si="82"/>
        <v>14</v>
      </c>
      <c r="K693" s="36" t="str">
        <f t="shared" si="83"/>
        <v>04</v>
      </c>
      <c r="L693" s="36" t="str">
        <f t="shared" si="84"/>
        <v>04</v>
      </c>
      <c r="M693" s="36" t="str">
        <f t="shared" si="85"/>
        <v>93</v>
      </c>
      <c r="N693" s="34">
        <f t="shared" si="86"/>
        <v>36259.996039999998</v>
      </c>
      <c r="O693" s="37">
        <v>27658.799999999999</v>
      </c>
      <c r="P693" s="37">
        <v>8601.1960399999989</v>
      </c>
      <c r="Q693" s="32" t="s">
        <v>3872</v>
      </c>
      <c r="R693" s="37" t="s">
        <v>6435</v>
      </c>
      <c r="S693" s="38">
        <v>44516</v>
      </c>
      <c r="T693" s="39">
        <f t="shared" si="87"/>
        <v>28</v>
      </c>
    </row>
    <row r="694" spans="1:20" s="39" customFormat="1" ht="54" hidden="1" outlineLevel="1">
      <c r="A694" s="32">
        <f t="shared" si="88"/>
        <v>686</v>
      </c>
      <c r="B694" s="32" t="s">
        <v>3868</v>
      </c>
      <c r="C694" s="32" t="s">
        <v>3869</v>
      </c>
      <c r="D694" s="48" t="s">
        <v>6436</v>
      </c>
      <c r="E694" s="34">
        <v>525256509</v>
      </c>
      <c r="F694" s="34" t="s">
        <v>6437</v>
      </c>
      <c r="G694" s="34" t="s">
        <v>12713</v>
      </c>
      <c r="H694" s="35" t="s">
        <v>6438</v>
      </c>
      <c r="I694" s="36" t="str">
        <f t="shared" si="81"/>
        <v>3</v>
      </c>
      <c r="J694" s="36">
        <f t="shared" si="82"/>
        <v>14</v>
      </c>
      <c r="K694" s="36" t="str">
        <f t="shared" si="83"/>
        <v>07</v>
      </c>
      <c r="L694" s="36" t="str">
        <f t="shared" si="84"/>
        <v>04</v>
      </c>
      <c r="M694" s="36" t="str">
        <f t="shared" si="85"/>
        <v>94</v>
      </c>
      <c r="N694" s="34">
        <f t="shared" si="86"/>
        <v>42103.75836</v>
      </c>
      <c r="O694" s="37">
        <v>31997</v>
      </c>
      <c r="P694" s="37">
        <v>10106.75836</v>
      </c>
      <c r="Q694" s="32" t="s">
        <v>3872</v>
      </c>
      <c r="R694" s="37" t="s">
        <v>6439</v>
      </c>
      <c r="S694" s="38">
        <v>44517</v>
      </c>
      <c r="T694" s="39">
        <f t="shared" si="87"/>
        <v>28</v>
      </c>
    </row>
    <row r="695" spans="1:20" s="39" customFormat="1" ht="54" hidden="1" outlineLevel="1">
      <c r="A695" s="32">
        <f t="shared" si="88"/>
        <v>687</v>
      </c>
      <c r="B695" s="32" t="s">
        <v>3868</v>
      </c>
      <c r="C695" s="32" t="s">
        <v>3869</v>
      </c>
      <c r="D695" s="48" t="s">
        <v>6440</v>
      </c>
      <c r="E695" s="34">
        <v>524560535</v>
      </c>
      <c r="F695" s="34" t="s">
        <v>6441</v>
      </c>
      <c r="G695" s="34" t="s">
        <v>12714</v>
      </c>
      <c r="H695" s="35" t="s">
        <v>6442</v>
      </c>
      <c r="I695" s="36" t="str">
        <f t="shared" si="81"/>
        <v>4</v>
      </c>
      <c r="J695" s="36">
        <f t="shared" si="82"/>
        <v>14</v>
      </c>
      <c r="K695" s="36" t="str">
        <f t="shared" si="83"/>
        <v>13</v>
      </c>
      <c r="L695" s="36" t="str">
        <f t="shared" si="84"/>
        <v>06</v>
      </c>
      <c r="M695" s="36" t="str">
        <f t="shared" si="85"/>
        <v>84</v>
      </c>
      <c r="N695" s="34">
        <f t="shared" si="86"/>
        <v>35484.977290000003</v>
      </c>
      <c r="O695" s="37">
        <v>26967.33</v>
      </c>
      <c r="P695" s="37">
        <v>8517.647289999999</v>
      </c>
      <c r="Q695" s="32" t="s">
        <v>3872</v>
      </c>
      <c r="R695" s="37" t="s">
        <v>6443</v>
      </c>
      <c r="S695" s="38">
        <v>44516</v>
      </c>
      <c r="T695" s="39">
        <f t="shared" si="87"/>
        <v>28</v>
      </c>
    </row>
    <row r="696" spans="1:20" s="39" customFormat="1" ht="54" hidden="1" outlineLevel="1">
      <c r="A696" s="32">
        <f t="shared" si="88"/>
        <v>688</v>
      </c>
      <c r="B696" s="32" t="s">
        <v>3868</v>
      </c>
      <c r="C696" s="32" t="s">
        <v>3869</v>
      </c>
      <c r="D696" s="48" t="s">
        <v>6444</v>
      </c>
      <c r="E696" s="34">
        <v>557040594</v>
      </c>
      <c r="F696" s="34" t="s">
        <v>6445</v>
      </c>
      <c r="G696" s="34" t="s">
        <v>12715</v>
      </c>
      <c r="H696" s="35" t="s">
        <v>6446</v>
      </c>
      <c r="I696" s="36" t="str">
        <f t="shared" si="81"/>
        <v>3</v>
      </c>
      <c r="J696" s="36">
        <f t="shared" si="82"/>
        <v>14</v>
      </c>
      <c r="K696" s="36" t="str">
        <f t="shared" si="83"/>
        <v>03</v>
      </c>
      <c r="L696" s="36" t="str">
        <f t="shared" si="84"/>
        <v>04</v>
      </c>
      <c r="M696" s="36" t="str">
        <f t="shared" si="85"/>
        <v>94</v>
      </c>
      <c r="N696" s="34">
        <f t="shared" si="86"/>
        <v>45794.411509999998</v>
      </c>
      <c r="O696" s="37">
        <v>34975</v>
      </c>
      <c r="P696" s="37">
        <v>10819.41151</v>
      </c>
      <c r="Q696" s="32" t="s">
        <v>3872</v>
      </c>
      <c r="R696" s="37" t="s">
        <v>6447</v>
      </c>
      <c r="S696" s="38">
        <v>44517</v>
      </c>
      <c r="T696" s="39">
        <f t="shared" si="87"/>
        <v>28</v>
      </c>
    </row>
    <row r="697" spans="1:20" s="39" customFormat="1" ht="54" hidden="1" outlineLevel="1">
      <c r="A697" s="32">
        <f t="shared" si="88"/>
        <v>689</v>
      </c>
      <c r="B697" s="32" t="s">
        <v>3868</v>
      </c>
      <c r="C697" s="32" t="s">
        <v>3869</v>
      </c>
      <c r="D697" s="48" t="s">
        <v>6448</v>
      </c>
      <c r="E697" s="34">
        <v>575799170</v>
      </c>
      <c r="F697" s="34" t="s">
        <v>6449</v>
      </c>
      <c r="G697" s="34" t="s">
        <v>12716</v>
      </c>
      <c r="H697" s="35" t="s">
        <v>6450</v>
      </c>
      <c r="I697" s="36" t="str">
        <f t="shared" si="81"/>
        <v>3</v>
      </c>
      <c r="J697" s="36">
        <f t="shared" si="82"/>
        <v>14</v>
      </c>
      <c r="K697" s="36" t="str">
        <f t="shared" si="83"/>
        <v>08</v>
      </c>
      <c r="L697" s="36" t="str">
        <f t="shared" si="84"/>
        <v>11</v>
      </c>
      <c r="M697" s="36" t="str">
        <f t="shared" si="85"/>
        <v>98</v>
      </c>
      <c r="N697" s="34">
        <f t="shared" si="86"/>
        <v>45374.630660000003</v>
      </c>
      <c r="O697" s="37">
        <v>34999.938000000002</v>
      </c>
      <c r="P697" s="37">
        <v>10374.692660000001</v>
      </c>
      <c r="Q697" s="32" t="s">
        <v>3872</v>
      </c>
      <c r="R697" s="37" t="s">
        <v>6451</v>
      </c>
      <c r="S697" s="38">
        <v>44516</v>
      </c>
      <c r="T697" s="39">
        <f t="shared" si="87"/>
        <v>28</v>
      </c>
    </row>
    <row r="698" spans="1:20" s="39" customFormat="1" ht="54" hidden="1" outlineLevel="1">
      <c r="A698" s="32">
        <f t="shared" si="88"/>
        <v>690</v>
      </c>
      <c r="B698" s="32" t="s">
        <v>3868</v>
      </c>
      <c r="C698" s="32" t="s">
        <v>3869</v>
      </c>
      <c r="D698" s="48" t="s">
        <v>6452</v>
      </c>
      <c r="E698" s="34">
        <v>527927802</v>
      </c>
      <c r="F698" s="34" t="s">
        <v>6453</v>
      </c>
      <c r="G698" s="34" t="s">
        <v>12717</v>
      </c>
      <c r="H698" s="35" t="s">
        <v>6454</v>
      </c>
      <c r="I698" s="36" t="str">
        <f t="shared" si="81"/>
        <v>4</v>
      </c>
      <c r="J698" s="36">
        <f t="shared" si="82"/>
        <v>14</v>
      </c>
      <c r="K698" s="36" t="str">
        <f t="shared" si="83"/>
        <v>06</v>
      </c>
      <c r="L698" s="36" t="str">
        <f t="shared" si="84"/>
        <v>05</v>
      </c>
      <c r="M698" s="36" t="str">
        <f t="shared" si="85"/>
        <v>82</v>
      </c>
      <c r="N698" s="34">
        <f t="shared" si="86"/>
        <v>35378.760249999999</v>
      </c>
      <c r="O698" s="37">
        <v>28175</v>
      </c>
      <c r="P698" s="37">
        <v>7203.7602500000003</v>
      </c>
      <c r="Q698" s="32" t="s">
        <v>3872</v>
      </c>
      <c r="R698" s="37" t="s">
        <v>6455</v>
      </c>
      <c r="S698" s="38">
        <v>44518</v>
      </c>
      <c r="T698" s="39">
        <f t="shared" si="87"/>
        <v>28</v>
      </c>
    </row>
    <row r="699" spans="1:20" s="39" customFormat="1" ht="54" hidden="1" outlineLevel="1">
      <c r="A699" s="32">
        <f t="shared" si="88"/>
        <v>691</v>
      </c>
      <c r="B699" s="32" t="s">
        <v>3868</v>
      </c>
      <c r="C699" s="32" t="s">
        <v>3869</v>
      </c>
      <c r="D699" s="48" t="s">
        <v>6456</v>
      </c>
      <c r="E699" s="34">
        <v>497542847</v>
      </c>
      <c r="F699" s="34" t="s">
        <v>6457</v>
      </c>
      <c r="G699" s="34" t="s">
        <v>12718</v>
      </c>
      <c r="H699" s="35" t="s">
        <v>6458</v>
      </c>
      <c r="I699" s="36" t="str">
        <f t="shared" si="81"/>
        <v>3</v>
      </c>
      <c r="J699" s="36">
        <f t="shared" si="82"/>
        <v>14</v>
      </c>
      <c r="K699" s="36" t="str">
        <f t="shared" si="83"/>
        <v>05</v>
      </c>
      <c r="L699" s="36" t="str">
        <f t="shared" si="84"/>
        <v>03</v>
      </c>
      <c r="M699" s="36" t="str">
        <f t="shared" si="85"/>
        <v>83</v>
      </c>
      <c r="N699" s="34">
        <f t="shared" si="86"/>
        <v>38341.849000000002</v>
      </c>
      <c r="O699" s="37">
        <v>32000</v>
      </c>
      <c r="P699" s="37">
        <v>6341.8490000000002</v>
      </c>
      <c r="Q699" s="32" t="s">
        <v>3872</v>
      </c>
      <c r="R699" s="37" t="s">
        <v>6459</v>
      </c>
      <c r="S699" s="38">
        <v>44518</v>
      </c>
      <c r="T699" s="39">
        <f t="shared" si="87"/>
        <v>28</v>
      </c>
    </row>
    <row r="700" spans="1:20" s="39" customFormat="1" ht="54" hidden="1" outlineLevel="1">
      <c r="A700" s="32">
        <f t="shared" si="88"/>
        <v>692</v>
      </c>
      <c r="B700" s="32" t="s">
        <v>3868</v>
      </c>
      <c r="C700" s="32" t="s">
        <v>3869</v>
      </c>
      <c r="D700" s="48" t="s">
        <v>6460</v>
      </c>
      <c r="E700" s="34">
        <v>502025941</v>
      </c>
      <c r="F700" s="34" t="s">
        <v>6461</v>
      </c>
      <c r="G700" s="34" t="s">
        <v>12719</v>
      </c>
      <c r="H700" s="35" t="s">
        <v>6462</v>
      </c>
      <c r="I700" s="36" t="str">
        <f t="shared" si="81"/>
        <v>4</v>
      </c>
      <c r="J700" s="36">
        <f t="shared" si="82"/>
        <v>14</v>
      </c>
      <c r="K700" s="36" t="str">
        <f t="shared" si="83"/>
        <v>02</v>
      </c>
      <c r="L700" s="36" t="str">
        <f t="shared" si="84"/>
        <v>02</v>
      </c>
      <c r="M700" s="36" t="str">
        <f t="shared" si="85"/>
        <v>90</v>
      </c>
      <c r="N700" s="34">
        <f t="shared" si="86"/>
        <v>44286.301370000001</v>
      </c>
      <c r="O700" s="37">
        <v>33950</v>
      </c>
      <c r="P700" s="37">
        <v>10336.301370000001</v>
      </c>
      <c r="Q700" s="32" t="s">
        <v>3872</v>
      </c>
      <c r="R700" s="37" t="s">
        <v>6463</v>
      </c>
      <c r="S700" s="38">
        <v>44517</v>
      </c>
      <c r="T700" s="39">
        <f t="shared" si="87"/>
        <v>28</v>
      </c>
    </row>
    <row r="701" spans="1:20" s="39" customFormat="1" ht="54" hidden="1" outlineLevel="1">
      <c r="A701" s="32">
        <f t="shared" si="88"/>
        <v>693</v>
      </c>
      <c r="B701" s="32" t="s">
        <v>3868</v>
      </c>
      <c r="C701" s="32" t="s">
        <v>3869</v>
      </c>
      <c r="D701" s="48" t="s">
        <v>6464</v>
      </c>
      <c r="E701" s="34">
        <v>521768902</v>
      </c>
      <c r="F701" s="34" t="s">
        <v>6465</v>
      </c>
      <c r="G701" s="34" t="s">
        <v>12720</v>
      </c>
      <c r="H701" s="35" t="s">
        <v>6466</v>
      </c>
      <c r="I701" s="36" t="str">
        <f t="shared" si="81"/>
        <v>4</v>
      </c>
      <c r="J701" s="36">
        <f t="shared" si="82"/>
        <v>14</v>
      </c>
      <c r="K701" s="36" t="str">
        <f t="shared" si="83"/>
        <v>25</v>
      </c>
      <c r="L701" s="36" t="str">
        <f t="shared" si="84"/>
        <v>08</v>
      </c>
      <c r="M701" s="36" t="str">
        <f t="shared" si="85"/>
        <v>74</v>
      </c>
      <c r="N701" s="34">
        <f t="shared" si="86"/>
        <v>28733.208980000003</v>
      </c>
      <c r="O701" s="37">
        <v>21999.472000000002</v>
      </c>
      <c r="P701" s="37">
        <v>6733.7369800000006</v>
      </c>
      <c r="Q701" s="32" t="s">
        <v>3872</v>
      </c>
      <c r="R701" s="37" t="s">
        <v>6467</v>
      </c>
      <c r="S701" s="38">
        <v>44517</v>
      </c>
      <c r="T701" s="39">
        <f t="shared" si="87"/>
        <v>28</v>
      </c>
    </row>
    <row r="702" spans="1:20" s="39" customFormat="1" ht="54" hidden="1" outlineLevel="1">
      <c r="A702" s="32">
        <f t="shared" si="88"/>
        <v>694</v>
      </c>
      <c r="B702" s="32" t="s">
        <v>3868</v>
      </c>
      <c r="C702" s="32" t="s">
        <v>3869</v>
      </c>
      <c r="D702" s="48" t="s">
        <v>6468</v>
      </c>
      <c r="E702" s="34">
        <v>493422610</v>
      </c>
      <c r="F702" s="34" t="s">
        <v>6469</v>
      </c>
      <c r="G702" s="34" t="s">
        <v>12721</v>
      </c>
      <c r="H702" s="35" t="s">
        <v>6470</v>
      </c>
      <c r="I702" s="36" t="str">
        <f t="shared" si="81"/>
        <v>3</v>
      </c>
      <c r="J702" s="36">
        <f t="shared" si="82"/>
        <v>14</v>
      </c>
      <c r="K702" s="36" t="str">
        <f t="shared" si="83"/>
        <v>25</v>
      </c>
      <c r="L702" s="36" t="str">
        <f t="shared" si="84"/>
        <v>02</v>
      </c>
      <c r="M702" s="36" t="str">
        <f t="shared" si="85"/>
        <v>92</v>
      </c>
      <c r="N702" s="34">
        <f t="shared" si="86"/>
        <v>46726.041849999994</v>
      </c>
      <c r="O702" s="37">
        <v>36398.767999999996</v>
      </c>
      <c r="P702" s="37">
        <v>10327.27385</v>
      </c>
      <c r="Q702" s="32" t="s">
        <v>3872</v>
      </c>
      <c r="R702" s="37" t="s">
        <v>6471</v>
      </c>
      <c r="S702" s="38">
        <v>44503</v>
      </c>
      <c r="T702" s="39">
        <f t="shared" si="87"/>
        <v>28</v>
      </c>
    </row>
    <row r="703" spans="1:20" s="39" customFormat="1" ht="54" hidden="1" outlineLevel="1">
      <c r="A703" s="32">
        <f t="shared" si="88"/>
        <v>695</v>
      </c>
      <c r="B703" s="32" t="s">
        <v>3868</v>
      </c>
      <c r="C703" s="32" t="s">
        <v>3869</v>
      </c>
      <c r="D703" s="48" t="s">
        <v>6472</v>
      </c>
      <c r="E703" s="34">
        <v>501962054</v>
      </c>
      <c r="F703" s="34" t="s">
        <v>6473</v>
      </c>
      <c r="G703" s="34" t="s">
        <v>12722</v>
      </c>
      <c r="H703" s="35" t="s">
        <v>6474</v>
      </c>
      <c r="I703" s="36" t="str">
        <f t="shared" si="81"/>
        <v>3</v>
      </c>
      <c r="J703" s="36">
        <f t="shared" si="82"/>
        <v>14</v>
      </c>
      <c r="K703" s="36" t="str">
        <f t="shared" si="83"/>
        <v>25</v>
      </c>
      <c r="L703" s="36" t="str">
        <f t="shared" si="84"/>
        <v>06</v>
      </c>
      <c r="M703" s="36" t="str">
        <f t="shared" si="85"/>
        <v>89</v>
      </c>
      <c r="N703" s="34">
        <f t="shared" si="86"/>
        <v>31770.260000000002</v>
      </c>
      <c r="O703" s="37">
        <v>27660</v>
      </c>
      <c r="P703" s="37">
        <v>4110.26</v>
      </c>
      <c r="Q703" s="32" t="s">
        <v>3872</v>
      </c>
      <c r="R703" s="37" t="s">
        <v>6475</v>
      </c>
      <c r="S703" s="38">
        <v>44517</v>
      </c>
      <c r="T703" s="39">
        <f t="shared" si="87"/>
        <v>28</v>
      </c>
    </row>
    <row r="704" spans="1:20" s="39" customFormat="1" ht="54" hidden="1" outlineLevel="1">
      <c r="A704" s="32">
        <f t="shared" si="88"/>
        <v>696</v>
      </c>
      <c r="B704" s="32" t="s">
        <v>3868</v>
      </c>
      <c r="C704" s="32" t="s">
        <v>3869</v>
      </c>
      <c r="D704" s="48" t="s">
        <v>6476</v>
      </c>
      <c r="E704" s="34">
        <v>600782024</v>
      </c>
      <c r="F704" s="34" t="s">
        <v>6477</v>
      </c>
      <c r="G704" s="34" t="s">
        <v>12723</v>
      </c>
      <c r="H704" s="35" t="s">
        <v>6478</v>
      </c>
      <c r="I704" s="36" t="str">
        <f t="shared" si="81"/>
        <v>4</v>
      </c>
      <c r="J704" s="36">
        <f t="shared" si="82"/>
        <v>14</v>
      </c>
      <c r="K704" s="36" t="str">
        <f t="shared" si="83"/>
        <v>04</v>
      </c>
      <c r="L704" s="36" t="str">
        <f t="shared" si="84"/>
        <v>08</v>
      </c>
      <c r="M704" s="36" t="str">
        <f t="shared" si="85"/>
        <v>89</v>
      </c>
      <c r="N704" s="34">
        <f t="shared" si="86"/>
        <v>36570.428480000002</v>
      </c>
      <c r="O704" s="37">
        <v>28000</v>
      </c>
      <c r="P704" s="37">
        <v>8570.4284800000005</v>
      </c>
      <c r="Q704" s="32" t="s">
        <v>3872</v>
      </c>
      <c r="R704" s="37" t="s">
        <v>6479</v>
      </c>
      <c r="S704" s="38">
        <v>44522</v>
      </c>
      <c r="T704" s="39">
        <f t="shared" si="87"/>
        <v>28</v>
      </c>
    </row>
    <row r="705" spans="1:20" s="39" customFormat="1" ht="54" hidden="1" outlineLevel="1">
      <c r="A705" s="32">
        <f t="shared" si="88"/>
        <v>697</v>
      </c>
      <c r="B705" s="32" t="s">
        <v>3868</v>
      </c>
      <c r="C705" s="32" t="s">
        <v>3869</v>
      </c>
      <c r="D705" s="48" t="s">
        <v>6480</v>
      </c>
      <c r="E705" s="34">
        <v>498833325</v>
      </c>
      <c r="F705" s="34" t="s">
        <v>6481</v>
      </c>
      <c r="G705" s="34" t="s">
        <v>12724</v>
      </c>
      <c r="H705" s="35" t="s">
        <v>6482</v>
      </c>
      <c r="I705" s="36" t="str">
        <f t="shared" si="81"/>
        <v>3</v>
      </c>
      <c r="J705" s="36">
        <f t="shared" si="82"/>
        <v>14</v>
      </c>
      <c r="K705" s="36" t="str">
        <f t="shared" si="83"/>
        <v>28</v>
      </c>
      <c r="L705" s="36" t="str">
        <f t="shared" si="84"/>
        <v>09</v>
      </c>
      <c r="M705" s="36" t="str">
        <f t="shared" si="85"/>
        <v>92</v>
      </c>
      <c r="N705" s="34">
        <f t="shared" si="86"/>
        <v>34317.622629999998</v>
      </c>
      <c r="O705" s="37">
        <v>27544.400000000001</v>
      </c>
      <c r="P705" s="37">
        <v>6773.2226300000002</v>
      </c>
      <c r="Q705" s="32" t="s">
        <v>3872</v>
      </c>
      <c r="R705" s="37" t="s">
        <v>6483</v>
      </c>
      <c r="S705" s="38">
        <v>44518</v>
      </c>
      <c r="T705" s="39">
        <f t="shared" si="87"/>
        <v>28</v>
      </c>
    </row>
    <row r="706" spans="1:20" s="39" customFormat="1" ht="54" hidden="1" outlineLevel="1">
      <c r="A706" s="32">
        <f t="shared" si="88"/>
        <v>698</v>
      </c>
      <c r="B706" s="32" t="s">
        <v>3868</v>
      </c>
      <c r="C706" s="32" t="s">
        <v>3869</v>
      </c>
      <c r="D706" s="48" t="s">
        <v>6484</v>
      </c>
      <c r="E706" s="34">
        <v>552228251</v>
      </c>
      <c r="F706" s="34" t="s">
        <v>6485</v>
      </c>
      <c r="G706" s="34" t="s">
        <v>12725</v>
      </c>
      <c r="H706" s="35" t="s">
        <v>6486</v>
      </c>
      <c r="I706" s="36" t="str">
        <f t="shared" si="81"/>
        <v>4</v>
      </c>
      <c r="J706" s="36">
        <f t="shared" si="82"/>
        <v>14</v>
      </c>
      <c r="K706" s="36" t="str">
        <f t="shared" si="83"/>
        <v>13</v>
      </c>
      <c r="L706" s="36" t="str">
        <f t="shared" si="84"/>
        <v>08</v>
      </c>
      <c r="M706" s="36" t="str">
        <f t="shared" si="85"/>
        <v>94</v>
      </c>
      <c r="N706" s="34">
        <f t="shared" si="86"/>
        <v>36841.013940000004</v>
      </c>
      <c r="O706" s="37">
        <v>28420</v>
      </c>
      <c r="P706" s="37">
        <v>8421.0139400000007</v>
      </c>
      <c r="Q706" s="32" t="s">
        <v>3872</v>
      </c>
      <c r="R706" s="37" t="s">
        <v>6487</v>
      </c>
      <c r="S706" s="38">
        <v>44518</v>
      </c>
      <c r="T706" s="39">
        <f t="shared" si="87"/>
        <v>28</v>
      </c>
    </row>
    <row r="707" spans="1:20" s="39" customFormat="1" ht="54" hidden="1" outlineLevel="1">
      <c r="A707" s="32">
        <f t="shared" si="88"/>
        <v>699</v>
      </c>
      <c r="B707" s="32" t="s">
        <v>3868</v>
      </c>
      <c r="C707" s="32" t="s">
        <v>3869</v>
      </c>
      <c r="D707" s="48" t="s">
        <v>6488</v>
      </c>
      <c r="E707" s="34">
        <v>556591472</v>
      </c>
      <c r="F707" s="34" t="s">
        <v>6489</v>
      </c>
      <c r="G707" s="34" t="s">
        <v>12726</v>
      </c>
      <c r="H707" s="35" t="s">
        <v>6490</v>
      </c>
      <c r="I707" s="36" t="str">
        <f t="shared" si="81"/>
        <v>4</v>
      </c>
      <c r="J707" s="36">
        <f t="shared" si="82"/>
        <v>14</v>
      </c>
      <c r="K707" s="36" t="str">
        <f t="shared" si="83"/>
        <v>09</v>
      </c>
      <c r="L707" s="36" t="str">
        <f t="shared" si="84"/>
        <v>11</v>
      </c>
      <c r="M707" s="36" t="str">
        <f t="shared" si="85"/>
        <v>94</v>
      </c>
      <c r="N707" s="34">
        <f t="shared" si="86"/>
        <v>40421.883439999998</v>
      </c>
      <c r="O707" s="37">
        <v>31182.367999999999</v>
      </c>
      <c r="P707" s="37">
        <v>9239.515440000001</v>
      </c>
      <c r="Q707" s="32" t="s">
        <v>3872</v>
      </c>
      <c r="R707" s="37" t="s">
        <v>6491</v>
      </c>
      <c r="S707" s="38">
        <v>44522</v>
      </c>
      <c r="T707" s="39">
        <f t="shared" si="87"/>
        <v>28</v>
      </c>
    </row>
    <row r="708" spans="1:20" s="39" customFormat="1" ht="54" hidden="1" outlineLevel="1">
      <c r="A708" s="32">
        <f t="shared" si="88"/>
        <v>700</v>
      </c>
      <c r="B708" s="32" t="s">
        <v>3868</v>
      </c>
      <c r="C708" s="32" t="s">
        <v>3869</v>
      </c>
      <c r="D708" s="48" t="s">
        <v>6492</v>
      </c>
      <c r="E708" s="34">
        <v>535405055</v>
      </c>
      <c r="F708" s="34" t="s">
        <v>6493</v>
      </c>
      <c r="G708" s="34" t="s">
        <v>12727</v>
      </c>
      <c r="H708" s="35" t="s">
        <v>6494</v>
      </c>
      <c r="I708" s="36" t="str">
        <f t="shared" si="81"/>
        <v>3</v>
      </c>
      <c r="J708" s="36">
        <f t="shared" si="82"/>
        <v>14</v>
      </c>
      <c r="K708" s="36" t="str">
        <f t="shared" si="83"/>
        <v>28</v>
      </c>
      <c r="L708" s="36" t="str">
        <f t="shared" si="84"/>
        <v>11</v>
      </c>
      <c r="M708" s="36" t="str">
        <f t="shared" si="85"/>
        <v>92</v>
      </c>
      <c r="N708" s="34">
        <f t="shared" si="86"/>
        <v>45370.706829999996</v>
      </c>
      <c r="O708" s="37">
        <v>35000</v>
      </c>
      <c r="P708" s="37">
        <v>10370.706829999997</v>
      </c>
      <c r="Q708" s="32" t="s">
        <v>3872</v>
      </c>
      <c r="R708" s="37" t="s">
        <v>6495</v>
      </c>
      <c r="S708" s="38">
        <v>44522</v>
      </c>
      <c r="T708" s="39">
        <f t="shared" si="87"/>
        <v>28</v>
      </c>
    </row>
    <row r="709" spans="1:20" s="39" customFormat="1" ht="54" hidden="1" outlineLevel="1">
      <c r="A709" s="32">
        <f t="shared" si="88"/>
        <v>701</v>
      </c>
      <c r="B709" s="32" t="s">
        <v>3868</v>
      </c>
      <c r="C709" s="32" t="s">
        <v>3869</v>
      </c>
      <c r="D709" s="48" t="s">
        <v>6496</v>
      </c>
      <c r="E709" s="34">
        <v>527428244</v>
      </c>
      <c r="F709" s="34" t="s">
        <v>6497</v>
      </c>
      <c r="G709" s="34" t="s">
        <v>12728</v>
      </c>
      <c r="H709" s="35" t="s">
        <v>6498</v>
      </c>
      <c r="I709" s="36" t="str">
        <f t="shared" si="81"/>
        <v>4</v>
      </c>
      <c r="J709" s="36">
        <f t="shared" si="82"/>
        <v>14</v>
      </c>
      <c r="K709" s="36" t="str">
        <f t="shared" si="83"/>
        <v>11</v>
      </c>
      <c r="L709" s="36" t="str">
        <f t="shared" si="84"/>
        <v>04</v>
      </c>
      <c r="M709" s="36" t="str">
        <f t="shared" si="85"/>
        <v>82</v>
      </c>
      <c r="N709" s="34">
        <f t="shared" si="86"/>
        <v>40572.8194</v>
      </c>
      <c r="O709" s="37">
        <v>31298.799999999999</v>
      </c>
      <c r="P709" s="37">
        <v>9274.019400000001</v>
      </c>
      <c r="Q709" s="32" t="s">
        <v>3872</v>
      </c>
      <c r="R709" s="37" t="s">
        <v>6499</v>
      </c>
      <c r="S709" s="38">
        <v>44522</v>
      </c>
      <c r="T709" s="39">
        <f t="shared" si="87"/>
        <v>28</v>
      </c>
    </row>
    <row r="710" spans="1:20" s="39" customFormat="1" ht="54" hidden="1" outlineLevel="1">
      <c r="A710" s="32">
        <f t="shared" si="88"/>
        <v>702</v>
      </c>
      <c r="B710" s="32" t="s">
        <v>3868</v>
      </c>
      <c r="C710" s="32" t="s">
        <v>3869</v>
      </c>
      <c r="D710" s="48" t="s">
        <v>6500</v>
      </c>
      <c r="E710" s="34">
        <v>565437562</v>
      </c>
      <c r="F710" s="34" t="s">
        <v>6501</v>
      </c>
      <c r="G710" s="34" t="s">
        <v>12729</v>
      </c>
      <c r="H710" s="35" t="s">
        <v>6502</v>
      </c>
      <c r="I710" s="36" t="str">
        <f t="shared" si="81"/>
        <v>3</v>
      </c>
      <c r="J710" s="36">
        <f t="shared" si="82"/>
        <v>14</v>
      </c>
      <c r="K710" s="36" t="str">
        <f t="shared" si="83"/>
        <v>10</v>
      </c>
      <c r="L710" s="36" t="str">
        <f t="shared" si="84"/>
        <v>12</v>
      </c>
      <c r="M710" s="36" t="str">
        <f t="shared" si="85"/>
        <v>93</v>
      </c>
      <c r="N710" s="34">
        <f t="shared" si="86"/>
        <v>45484.025269999998</v>
      </c>
      <c r="O710" s="37">
        <v>34999.391000000003</v>
      </c>
      <c r="P710" s="37">
        <v>10484.634269999999</v>
      </c>
      <c r="Q710" s="32" t="s">
        <v>3872</v>
      </c>
      <c r="R710" s="37" t="s">
        <v>6503</v>
      </c>
      <c r="S710" s="38">
        <v>44520</v>
      </c>
      <c r="T710" s="39">
        <f t="shared" si="87"/>
        <v>28</v>
      </c>
    </row>
    <row r="711" spans="1:20" s="39" customFormat="1" ht="54" hidden="1" outlineLevel="1">
      <c r="A711" s="32">
        <f t="shared" si="88"/>
        <v>703</v>
      </c>
      <c r="B711" s="32" t="s">
        <v>3868</v>
      </c>
      <c r="C711" s="32" t="s">
        <v>3869</v>
      </c>
      <c r="D711" s="48" t="s">
        <v>6504</v>
      </c>
      <c r="E711" s="34">
        <v>534930805</v>
      </c>
      <c r="F711" s="34" t="s">
        <v>6505</v>
      </c>
      <c r="G711" s="34" t="s">
        <v>12730</v>
      </c>
      <c r="H711" s="35" t="s">
        <v>6506</v>
      </c>
      <c r="I711" s="36" t="str">
        <f t="shared" si="81"/>
        <v>3</v>
      </c>
      <c r="J711" s="36">
        <f t="shared" si="82"/>
        <v>14</v>
      </c>
      <c r="K711" s="36" t="str">
        <f t="shared" si="83"/>
        <v>20</v>
      </c>
      <c r="L711" s="36" t="str">
        <f t="shared" si="84"/>
        <v>10</v>
      </c>
      <c r="M711" s="36" t="str">
        <f t="shared" si="85"/>
        <v>93</v>
      </c>
      <c r="N711" s="34">
        <f t="shared" si="86"/>
        <v>39569.669260000002</v>
      </c>
      <c r="O711" s="37">
        <v>31677.75</v>
      </c>
      <c r="P711" s="37">
        <v>7891.9192599999997</v>
      </c>
      <c r="Q711" s="32" t="s">
        <v>3872</v>
      </c>
      <c r="R711" s="37" t="s">
        <v>6507</v>
      </c>
      <c r="S711" s="38">
        <v>44520</v>
      </c>
      <c r="T711" s="39">
        <f t="shared" si="87"/>
        <v>28</v>
      </c>
    </row>
    <row r="712" spans="1:20" s="39" customFormat="1" ht="54" hidden="1" outlineLevel="1">
      <c r="A712" s="32">
        <f t="shared" si="88"/>
        <v>704</v>
      </c>
      <c r="B712" s="32" t="s">
        <v>3868</v>
      </c>
      <c r="C712" s="32" t="s">
        <v>3869</v>
      </c>
      <c r="D712" s="48" t="s">
        <v>6508</v>
      </c>
      <c r="E712" s="34">
        <v>522899153</v>
      </c>
      <c r="F712" s="34" t="s">
        <v>6509</v>
      </c>
      <c r="G712" s="34" t="s">
        <v>12731</v>
      </c>
      <c r="H712" s="35" t="s">
        <v>6510</v>
      </c>
      <c r="I712" s="36" t="str">
        <f t="shared" si="81"/>
        <v>4</v>
      </c>
      <c r="J712" s="36">
        <f t="shared" si="82"/>
        <v>14</v>
      </c>
      <c r="K712" s="36" t="str">
        <f t="shared" si="83"/>
        <v>10</v>
      </c>
      <c r="L712" s="36" t="str">
        <f t="shared" si="84"/>
        <v>06</v>
      </c>
      <c r="M712" s="36" t="str">
        <f t="shared" si="85"/>
        <v>85</v>
      </c>
      <c r="N712" s="34">
        <f t="shared" si="86"/>
        <v>37484.431479999999</v>
      </c>
      <c r="O712" s="37">
        <v>30069.4</v>
      </c>
      <c r="P712" s="37">
        <v>7415.0314799999996</v>
      </c>
      <c r="Q712" s="32" t="s">
        <v>3872</v>
      </c>
      <c r="R712" s="37" t="s">
        <v>6511</v>
      </c>
      <c r="S712" s="38">
        <v>44520</v>
      </c>
      <c r="T712" s="39">
        <f t="shared" si="87"/>
        <v>28</v>
      </c>
    </row>
    <row r="713" spans="1:20" s="39" customFormat="1" ht="54" hidden="1" outlineLevel="1">
      <c r="A713" s="32">
        <f t="shared" si="88"/>
        <v>705</v>
      </c>
      <c r="B713" s="32" t="s">
        <v>3868</v>
      </c>
      <c r="C713" s="32" t="s">
        <v>3869</v>
      </c>
      <c r="D713" s="48" t="s">
        <v>6512</v>
      </c>
      <c r="E713" s="34">
        <v>604490883</v>
      </c>
      <c r="F713" s="34" t="s">
        <v>6513</v>
      </c>
      <c r="G713" s="34" t="s">
        <v>12732</v>
      </c>
      <c r="H713" s="35" t="s">
        <v>6514</v>
      </c>
      <c r="I713" s="36" t="str">
        <f t="shared" ref="I713:I776" si="89">+MID(H713,1,1)</f>
        <v>6</v>
      </c>
      <c r="J713" s="36">
        <f t="shared" ref="J713:J776" si="90">+LEN(H713)</f>
        <v>14</v>
      </c>
      <c r="K713" s="36" t="str">
        <f t="shared" ref="K713:K776" si="91">+MID(H713,2,2)</f>
        <v>10</v>
      </c>
      <c r="L713" s="36" t="str">
        <f t="shared" ref="L713:L776" si="92">+MID(H713,4,2)</f>
        <v>06</v>
      </c>
      <c r="M713" s="36" t="str">
        <f t="shared" ref="M713:M776" si="93">+MID(H713,6,2)</f>
        <v>00</v>
      </c>
      <c r="N713" s="34">
        <f t="shared" si="86"/>
        <v>39052.381000000001</v>
      </c>
      <c r="O713" s="37">
        <v>34000</v>
      </c>
      <c r="P713" s="37">
        <v>5052.3810000000003</v>
      </c>
      <c r="Q713" s="32" t="s">
        <v>3872</v>
      </c>
      <c r="R713" s="37" t="s">
        <v>6515</v>
      </c>
      <c r="S713" s="38">
        <v>44522</v>
      </c>
      <c r="T713" s="39">
        <f t="shared" si="87"/>
        <v>28</v>
      </c>
    </row>
    <row r="714" spans="1:20" s="39" customFormat="1" ht="54" hidden="1" outlineLevel="1">
      <c r="A714" s="32">
        <f t="shared" si="88"/>
        <v>706</v>
      </c>
      <c r="B714" s="32" t="s">
        <v>3868</v>
      </c>
      <c r="C714" s="32" t="s">
        <v>3869</v>
      </c>
      <c r="D714" s="48" t="s">
        <v>6516</v>
      </c>
      <c r="E714" s="34">
        <v>575227161</v>
      </c>
      <c r="F714" s="34" t="s">
        <v>6517</v>
      </c>
      <c r="G714" s="34" t="s">
        <v>12733</v>
      </c>
      <c r="H714" s="35" t="s">
        <v>6518</v>
      </c>
      <c r="I714" s="36" t="str">
        <f t="shared" si="89"/>
        <v>4</v>
      </c>
      <c r="J714" s="36">
        <f t="shared" si="90"/>
        <v>14</v>
      </c>
      <c r="K714" s="36" t="str">
        <f t="shared" si="91"/>
        <v>03</v>
      </c>
      <c r="L714" s="36" t="str">
        <f t="shared" si="92"/>
        <v>05</v>
      </c>
      <c r="M714" s="36" t="str">
        <f t="shared" si="93"/>
        <v>94</v>
      </c>
      <c r="N714" s="34">
        <f t="shared" ref="N714:N777" si="94">O714+P714</f>
        <v>41119.336000000003</v>
      </c>
      <c r="O714" s="37">
        <v>31501.11</v>
      </c>
      <c r="P714" s="37">
        <v>9618.2260000000006</v>
      </c>
      <c r="Q714" s="32" t="s">
        <v>3872</v>
      </c>
      <c r="R714" s="37" t="s">
        <v>6519</v>
      </c>
      <c r="S714" s="38">
        <v>44516</v>
      </c>
      <c r="T714" s="39">
        <f t="shared" ref="T714:T777" si="95">+LEN(R714)</f>
        <v>28</v>
      </c>
    </row>
    <row r="715" spans="1:20" s="39" customFormat="1" ht="54" hidden="1" outlineLevel="1">
      <c r="A715" s="32">
        <f t="shared" ref="A715:A778" si="96">+A714+1</f>
        <v>707</v>
      </c>
      <c r="B715" s="32" t="s">
        <v>3868</v>
      </c>
      <c r="C715" s="32" t="s">
        <v>3869</v>
      </c>
      <c r="D715" s="48" t="s">
        <v>6520</v>
      </c>
      <c r="E715" s="34">
        <v>518353485</v>
      </c>
      <c r="F715" s="34" t="s">
        <v>6521</v>
      </c>
      <c r="G715" s="34" t="s">
        <v>12734</v>
      </c>
      <c r="H715" s="35" t="s">
        <v>6522</v>
      </c>
      <c r="I715" s="36" t="str">
        <f t="shared" si="89"/>
        <v>3</v>
      </c>
      <c r="J715" s="36">
        <f t="shared" si="90"/>
        <v>14</v>
      </c>
      <c r="K715" s="36" t="str">
        <f t="shared" si="91"/>
        <v>11</v>
      </c>
      <c r="L715" s="36" t="str">
        <f t="shared" si="92"/>
        <v>11</v>
      </c>
      <c r="M715" s="36" t="str">
        <f t="shared" si="93"/>
        <v>86</v>
      </c>
      <c r="N715" s="34">
        <f t="shared" si="94"/>
        <v>32645.345000000001</v>
      </c>
      <c r="O715" s="37">
        <v>28420</v>
      </c>
      <c r="P715" s="37">
        <v>4225.3450000000003</v>
      </c>
      <c r="Q715" s="32" t="s">
        <v>3872</v>
      </c>
      <c r="R715" s="37" t="s">
        <v>6523</v>
      </c>
      <c r="S715" s="38">
        <v>44510</v>
      </c>
      <c r="T715" s="39">
        <f t="shared" si="95"/>
        <v>28</v>
      </c>
    </row>
    <row r="716" spans="1:20" s="39" customFormat="1" ht="54" hidden="1" outlineLevel="1">
      <c r="A716" s="32">
        <f t="shared" si="96"/>
        <v>708</v>
      </c>
      <c r="B716" s="32" t="s">
        <v>3868</v>
      </c>
      <c r="C716" s="32" t="s">
        <v>3869</v>
      </c>
      <c r="D716" s="48" t="s">
        <v>6524</v>
      </c>
      <c r="E716" s="34">
        <v>492333224</v>
      </c>
      <c r="F716" s="34" t="s">
        <v>6525</v>
      </c>
      <c r="G716" s="34" t="s">
        <v>12735</v>
      </c>
      <c r="H716" s="35" t="s">
        <v>6526</v>
      </c>
      <c r="I716" s="36" t="str">
        <f t="shared" si="89"/>
        <v>4</v>
      </c>
      <c r="J716" s="36">
        <f t="shared" si="90"/>
        <v>14</v>
      </c>
      <c r="K716" s="36" t="str">
        <f t="shared" si="91"/>
        <v>29</v>
      </c>
      <c r="L716" s="36" t="str">
        <f t="shared" si="92"/>
        <v>06</v>
      </c>
      <c r="M716" s="36" t="str">
        <f t="shared" si="93"/>
        <v>73</v>
      </c>
      <c r="N716" s="34">
        <f t="shared" si="94"/>
        <v>32024.24869</v>
      </c>
      <c r="O716" s="37">
        <v>24999.3</v>
      </c>
      <c r="P716" s="37">
        <v>7024.9486900000002</v>
      </c>
      <c r="Q716" s="32" t="s">
        <v>3872</v>
      </c>
      <c r="R716" s="37" t="s">
        <v>6527</v>
      </c>
      <c r="S716" s="38">
        <v>44522</v>
      </c>
      <c r="T716" s="39">
        <f t="shared" si="95"/>
        <v>28</v>
      </c>
    </row>
    <row r="717" spans="1:20" s="39" customFormat="1" ht="54" hidden="1" outlineLevel="1">
      <c r="A717" s="32">
        <f t="shared" si="96"/>
        <v>709</v>
      </c>
      <c r="B717" s="32" t="s">
        <v>3868</v>
      </c>
      <c r="C717" s="32" t="s">
        <v>3869</v>
      </c>
      <c r="D717" s="48" t="s">
        <v>6528</v>
      </c>
      <c r="E717" s="34">
        <v>597182493</v>
      </c>
      <c r="F717" s="34" t="s">
        <v>6529</v>
      </c>
      <c r="G717" s="34" t="s">
        <v>12736</v>
      </c>
      <c r="H717" s="35" t="s">
        <v>6530</v>
      </c>
      <c r="I717" s="36" t="str">
        <f t="shared" si="89"/>
        <v>3</v>
      </c>
      <c r="J717" s="36">
        <f t="shared" si="90"/>
        <v>14</v>
      </c>
      <c r="K717" s="36" t="str">
        <f t="shared" si="91"/>
        <v>01</v>
      </c>
      <c r="L717" s="36" t="str">
        <f t="shared" si="92"/>
        <v>06</v>
      </c>
      <c r="M717" s="36" t="str">
        <f t="shared" si="93"/>
        <v>95</v>
      </c>
      <c r="N717" s="34">
        <f t="shared" si="94"/>
        <v>39033.678420000004</v>
      </c>
      <c r="O717" s="37">
        <v>32577.4</v>
      </c>
      <c r="P717" s="37">
        <v>6456.2784199999996</v>
      </c>
      <c r="Q717" s="32" t="s">
        <v>3872</v>
      </c>
      <c r="R717" s="37" t="s">
        <v>6531</v>
      </c>
      <c r="S717" s="38">
        <v>44517</v>
      </c>
      <c r="T717" s="39">
        <f t="shared" si="95"/>
        <v>28</v>
      </c>
    </row>
    <row r="718" spans="1:20" s="39" customFormat="1" ht="54" hidden="1" outlineLevel="1">
      <c r="A718" s="32">
        <f t="shared" si="96"/>
        <v>710</v>
      </c>
      <c r="B718" s="32" t="s">
        <v>3868</v>
      </c>
      <c r="C718" s="32" t="s">
        <v>3869</v>
      </c>
      <c r="D718" s="48" t="s">
        <v>6532</v>
      </c>
      <c r="E718" s="34">
        <v>501916861</v>
      </c>
      <c r="F718" s="34" t="s">
        <v>6533</v>
      </c>
      <c r="G718" s="34" t="s">
        <v>12737</v>
      </c>
      <c r="H718" s="35" t="s">
        <v>6534</v>
      </c>
      <c r="I718" s="36" t="str">
        <f t="shared" si="89"/>
        <v>3</v>
      </c>
      <c r="J718" s="36">
        <f t="shared" si="90"/>
        <v>14</v>
      </c>
      <c r="K718" s="36" t="str">
        <f t="shared" si="91"/>
        <v>05</v>
      </c>
      <c r="L718" s="36" t="str">
        <f t="shared" si="92"/>
        <v>07</v>
      </c>
      <c r="M718" s="36" t="str">
        <f t="shared" si="93"/>
        <v>90</v>
      </c>
      <c r="N718" s="34">
        <f t="shared" si="94"/>
        <v>44041.585639999998</v>
      </c>
      <c r="O718" s="37">
        <v>33966.399899999997</v>
      </c>
      <c r="P718" s="37">
        <v>10075.185740000001</v>
      </c>
      <c r="Q718" s="32" t="s">
        <v>3872</v>
      </c>
      <c r="R718" s="37" t="s">
        <v>6535</v>
      </c>
      <c r="S718" s="38">
        <v>44522</v>
      </c>
      <c r="T718" s="39">
        <f t="shared" si="95"/>
        <v>28</v>
      </c>
    </row>
    <row r="719" spans="1:20" s="39" customFormat="1" ht="54" hidden="1" outlineLevel="1">
      <c r="A719" s="32">
        <f t="shared" si="96"/>
        <v>711</v>
      </c>
      <c r="B719" s="32" t="s">
        <v>3868</v>
      </c>
      <c r="C719" s="32" t="s">
        <v>3869</v>
      </c>
      <c r="D719" s="48" t="s">
        <v>6536</v>
      </c>
      <c r="E719" s="34">
        <v>511473452</v>
      </c>
      <c r="F719" s="34" t="s">
        <v>6537</v>
      </c>
      <c r="G719" s="34" t="s">
        <v>12738</v>
      </c>
      <c r="H719" s="35" t="s">
        <v>6538</v>
      </c>
      <c r="I719" s="36" t="str">
        <f t="shared" si="89"/>
        <v>3</v>
      </c>
      <c r="J719" s="36">
        <f t="shared" si="90"/>
        <v>14</v>
      </c>
      <c r="K719" s="36" t="str">
        <f t="shared" si="91"/>
        <v>28</v>
      </c>
      <c r="L719" s="36" t="str">
        <f t="shared" si="92"/>
        <v>04</v>
      </c>
      <c r="M719" s="36" t="str">
        <f t="shared" si="93"/>
        <v>90</v>
      </c>
      <c r="N719" s="34">
        <f t="shared" si="94"/>
        <v>42802.331160000002</v>
      </c>
      <c r="O719" s="37">
        <v>32998</v>
      </c>
      <c r="P719" s="37">
        <v>9804.3311599999997</v>
      </c>
      <c r="Q719" s="32" t="s">
        <v>3872</v>
      </c>
      <c r="R719" s="37" t="s">
        <v>6539</v>
      </c>
      <c r="S719" s="38">
        <v>44520</v>
      </c>
      <c r="T719" s="39">
        <f t="shared" si="95"/>
        <v>28</v>
      </c>
    </row>
    <row r="720" spans="1:20" s="39" customFormat="1" ht="54" hidden="1" outlineLevel="1">
      <c r="A720" s="32">
        <f t="shared" si="96"/>
        <v>712</v>
      </c>
      <c r="B720" s="32" t="s">
        <v>3868</v>
      </c>
      <c r="C720" s="32" t="s">
        <v>3869</v>
      </c>
      <c r="D720" s="48" t="s">
        <v>6540</v>
      </c>
      <c r="E720" s="34">
        <v>560533638</v>
      </c>
      <c r="F720" s="34" t="s">
        <v>6541</v>
      </c>
      <c r="G720" s="34" t="s">
        <v>12739</v>
      </c>
      <c r="H720" s="35" t="s">
        <v>6542</v>
      </c>
      <c r="I720" s="36" t="str">
        <f t="shared" si="89"/>
        <v>4</v>
      </c>
      <c r="J720" s="36">
        <f t="shared" si="90"/>
        <v>14</v>
      </c>
      <c r="K720" s="36" t="str">
        <f t="shared" si="91"/>
        <v>24</v>
      </c>
      <c r="L720" s="36" t="str">
        <f t="shared" si="92"/>
        <v>02</v>
      </c>
      <c r="M720" s="36" t="str">
        <f t="shared" si="93"/>
        <v>97</v>
      </c>
      <c r="N720" s="34">
        <f t="shared" si="94"/>
        <v>38861.01642</v>
      </c>
      <c r="O720" s="37">
        <v>29960</v>
      </c>
      <c r="P720" s="37">
        <v>8901.0164199999999</v>
      </c>
      <c r="Q720" s="32" t="s">
        <v>3872</v>
      </c>
      <c r="R720" s="37" t="s">
        <v>6543</v>
      </c>
      <c r="S720" s="38">
        <v>44504</v>
      </c>
      <c r="T720" s="39">
        <f t="shared" si="95"/>
        <v>28</v>
      </c>
    </row>
    <row r="721" spans="1:20" s="39" customFormat="1" ht="54" hidden="1" outlineLevel="1">
      <c r="A721" s="32">
        <f t="shared" si="96"/>
        <v>713</v>
      </c>
      <c r="B721" s="32" t="s">
        <v>3868</v>
      </c>
      <c r="C721" s="32" t="s">
        <v>3869</v>
      </c>
      <c r="D721" s="48" t="s">
        <v>6544</v>
      </c>
      <c r="E721" s="34">
        <v>524593035</v>
      </c>
      <c r="F721" s="34" t="s">
        <v>6545</v>
      </c>
      <c r="G721" s="34" t="s">
        <v>12740</v>
      </c>
      <c r="H721" s="35" t="s">
        <v>6546</v>
      </c>
      <c r="I721" s="36" t="str">
        <f t="shared" si="89"/>
        <v>4</v>
      </c>
      <c r="J721" s="36">
        <f t="shared" si="90"/>
        <v>14</v>
      </c>
      <c r="K721" s="36" t="str">
        <f t="shared" si="91"/>
        <v>06</v>
      </c>
      <c r="L721" s="36" t="str">
        <f t="shared" si="92"/>
        <v>09</v>
      </c>
      <c r="M721" s="36" t="str">
        <f t="shared" si="93"/>
        <v>87</v>
      </c>
      <c r="N721" s="34">
        <f t="shared" si="94"/>
        <v>33438.616620000001</v>
      </c>
      <c r="O721" s="37">
        <v>26961.73</v>
      </c>
      <c r="P721" s="37">
        <v>6476.8866200000002</v>
      </c>
      <c r="Q721" s="32" t="s">
        <v>3872</v>
      </c>
      <c r="R721" s="37" t="s">
        <v>6547</v>
      </c>
      <c r="S721" s="38">
        <v>44518</v>
      </c>
      <c r="T721" s="39">
        <f t="shared" si="95"/>
        <v>28</v>
      </c>
    </row>
    <row r="722" spans="1:20" s="39" customFormat="1" ht="54" hidden="1" outlineLevel="1">
      <c r="A722" s="32">
        <f t="shared" si="96"/>
        <v>714</v>
      </c>
      <c r="B722" s="32" t="s">
        <v>3868</v>
      </c>
      <c r="C722" s="32" t="s">
        <v>3869</v>
      </c>
      <c r="D722" s="48" t="s">
        <v>6548</v>
      </c>
      <c r="E722" s="34">
        <v>557929396</v>
      </c>
      <c r="F722" s="34" t="s">
        <v>6549</v>
      </c>
      <c r="G722" s="34" t="s">
        <v>12741</v>
      </c>
      <c r="H722" s="35" t="s">
        <v>6550</v>
      </c>
      <c r="I722" s="36" t="str">
        <f t="shared" si="89"/>
        <v>4</v>
      </c>
      <c r="J722" s="36">
        <f t="shared" si="90"/>
        <v>14</v>
      </c>
      <c r="K722" s="36" t="str">
        <f t="shared" si="91"/>
        <v>14</v>
      </c>
      <c r="L722" s="36" t="str">
        <f t="shared" si="92"/>
        <v>05</v>
      </c>
      <c r="M722" s="36" t="str">
        <f t="shared" si="93"/>
        <v>96</v>
      </c>
      <c r="N722" s="34">
        <f t="shared" si="94"/>
        <v>47185.535100000001</v>
      </c>
      <c r="O722" s="37">
        <v>36400</v>
      </c>
      <c r="P722" s="37">
        <v>10785.535099999999</v>
      </c>
      <c r="Q722" s="32" t="s">
        <v>3872</v>
      </c>
      <c r="R722" s="37" t="s">
        <v>6551</v>
      </c>
      <c r="S722" s="38">
        <v>44523</v>
      </c>
      <c r="T722" s="39">
        <f t="shared" si="95"/>
        <v>28</v>
      </c>
    </row>
    <row r="723" spans="1:20" s="39" customFormat="1" ht="54" hidden="1" outlineLevel="1">
      <c r="A723" s="32">
        <f t="shared" si="96"/>
        <v>715</v>
      </c>
      <c r="B723" s="32" t="s">
        <v>3868</v>
      </c>
      <c r="C723" s="32" t="s">
        <v>3869</v>
      </c>
      <c r="D723" s="48" t="s">
        <v>6552</v>
      </c>
      <c r="E723" s="34">
        <v>528795968</v>
      </c>
      <c r="F723" s="34" t="s">
        <v>6553</v>
      </c>
      <c r="G723" s="34" t="s">
        <v>12742</v>
      </c>
      <c r="H723" s="35" t="s">
        <v>6554</v>
      </c>
      <c r="I723" s="36" t="str">
        <f t="shared" si="89"/>
        <v>3</v>
      </c>
      <c r="J723" s="36">
        <f t="shared" si="90"/>
        <v>14</v>
      </c>
      <c r="K723" s="36" t="str">
        <f t="shared" si="91"/>
        <v>07</v>
      </c>
      <c r="L723" s="36" t="str">
        <f t="shared" si="92"/>
        <v>12</v>
      </c>
      <c r="M723" s="36" t="str">
        <f t="shared" si="93"/>
        <v>92</v>
      </c>
      <c r="N723" s="34">
        <f t="shared" si="94"/>
        <v>45350.832249999999</v>
      </c>
      <c r="O723" s="37">
        <v>36400</v>
      </c>
      <c r="P723" s="37">
        <v>8950.8322499999995</v>
      </c>
      <c r="Q723" s="32" t="s">
        <v>3872</v>
      </c>
      <c r="R723" s="37" t="s">
        <v>6555</v>
      </c>
      <c r="S723" s="38">
        <v>44518</v>
      </c>
      <c r="T723" s="39">
        <f t="shared" si="95"/>
        <v>28</v>
      </c>
    </row>
    <row r="724" spans="1:20" s="39" customFormat="1" ht="54" hidden="1" outlineLevel="1">
      <c r="A724" s="32">
        <f t="shared" si="96"/>
        <v>716</v>
      </c>
      <c r="B724" s="32" t="s">
        <v>3868</v>
      </c>
      <c r="C724" s="32" t="s">
        <v>3869</v>
      </c>
      <c r="D724" s="48" t="s">
        <v>6556</v>
      </c>
      <c r="E724" s="34">
        <v>560311652</v>
      </c>
      <c r="F724" s="34" t="s">
        <v>6557</v>
      </c>
      <c r="G724" s="34" t="s">
        <v>12743</v>
      </c>
      <c r="H724" s="35" t="s">
        <v>6558</v>
      </c>
      <c r="I724" s="36" t="str">
        <f t="shared" si="89"/>
        <v>4</v>
      </c>
      <c r="J724" s="36">
        <f t="shared" si="90"/>
        <v>14</v>
      </c>
      <c r="K724" s="36" t="str">
        <f t="shared" si="91"/>
        <v>19</v>
      </c>
      <c r="L724" s="36" t="str">
        <f t="shared" si="92"/>
        <v>01</v>
      </c>
      <c r="M724" s="36" t="str">
        <f t="shared" si="93"/>
        <v>88</v>
      </c>
      <c r="N724" s="34">
        <f t="shared" si="94"/>
        <v>45484.816420000003</v>
      </c>
      <c r="O724" s="37">
        <v>35000</v>
      </c>
      <c r="P724" s="37">
        <v>10484.816419999999</v>
      </c>
      <c r="Q724" s="32" t="s">
        <v>3872</v>
      </c>
      <c r="R724" s="37" t="s">
        <v>6559</v>
      </c>
      <c r="S724" s="38">
        <v>44518</v>
      </c>
      <c r="T724" s="39">
        <f t="shared" si="95"/>
        <v>28</v>
      </c>
    </row>
    <row r="725" spans="1:20" s="39" customFormat="1" ht="54" hidden="1" outlineLevel="1">
      <c r="A725" s="32">
        <f t="shared" si="96"/>
        <v>717</v>
      </c>
      <c r="B725" s="32" t="s">
        <v>3868</v>
      </c>
      <c r="C725" s="32" t="s">
        <v>3869</v>
      </c>
      <c r="D725" s="48" t="s">
        <v>6560</v>
      </c>
      <c r="E725" s="34">
        <v>597693934</v>
      </c>
      <c r="F725" s="34" t="s">
        <v>6561</v>
      </c>
      <c r="G725" s="34" t="s">
        <v>12744</v>
      </c>
      <c r="H725" s="35" t="s">
        <v>6562</v>
      </c>
      <c r="I725" s="36" t="str">
        <f t="shared" si="89"/>
        <v>4</v>
      </c>
      <c r="J725" s="36">
        <f t="shared" si="90"/>
        <v>14</v>
      </c>
      <c r="K725" s="36" t="str">
        <f t="shared" si="91"/>
        <v>07</v>
      </c>
      <c r="L725" s="36" t="str">
        <f t="shared" si="92"/>
        <v>01</v>
      </c>
      <c r="M725" s="36" t="str">
        <f t="shared" si="93"/>
        <v>88</v>
      </c>
      <c r="N725" s="34">
        <f t="shared" si="94"/>
        <v>40864.929470000003</v>
      </c>
      <c r="O725" s="37">
        <v>33320.003199999999</v>
      </c>
      <c r="P725" s="37">
        <v>7544.9262699999999</v>
      </c>
      <c r="Q725" s="32" t="s">
        <v>3872</v>
      </c>
      <c r="R725" s="37" t="s">
        <v>6563</v>
      </c>
      <c r="S725" s="38">
        <v>44519</v>
      </c>
      <c r="T725" s="39">
        <f t="shared" si="95"/>
        <v>28</v>
      </c>
    </row>
    <row r="726" spans="1:20" s="39" customFormat="1" ht="54" hidden="1" outlineLevel="1">
      <c r="A726" s="32">
        <f t="shared" si="96"/>
        <v>718</v>
      </c>
      <c r="B726" s="32" t="s">
        <v>3868</v>
      </c>
      <c r="C726" s="32" t="s">
        <v>3869</v>
      </c>
      <c r="D726" s="48" t="s">
        <v>6564</v>
      </c>
      <c r="E726" s="34">
        <v>533325687</v>
      </c>
      <c r="F726" s="34" t="s">
        <v>6565</v>
      </c>
      <c r="G726" s="34" t="s">
        <v>12745</v>
      </c>
      <c r="H726" s="35" t="s">
        <v>6566</v>
      </c>
      <c r="I726" s="36" t="str">
        <f t="shared" si="89"/>
        <v>4</v>
      </c>
      <c r="J726" s="36">
        <f t="shared" si="90"/>
        <v>14</v>
      </c>
      <c r="K726" s="36" t="str">
        <f t="shared" si="91"/>
        <v>20</v>
      </c>
      <c r="L726" s="36" t="str">
        <f t="shared" si="92"/>
        <v>08</v>
      </c>
      <c r="M726" s="36" t="str">
        <f t="shared" si="93"/>
        <v>90</v>
      </c>
      <c r="N726" s="34">
        <f t="shared" si="94"/>
        <v>38983.565040000001</v>
      </c>
      <c r="O726" s="37">
        <v>29997.367999999999</v>
      </c>
      <c r="P726" s="37">
        <v>8986.1970399999991</v>
      </c>
      <c r="Q726" s="32" t="s">
        <v>3872</v>
      </c>
      <c r="R726" s="37" t="s">
        <v>6567</v>
      </c>
      <c r="S726" s="38">
        <v>44515</v>
      </c>
      <c r="T726" s="39">
        <f t="shared" si="95"/>
        <v>28</v>
      </c>
    </row>
    <row r="727" spans="1:20" s="39" customFormat="1" ht="54" hidden="1" outlineLevel="1">
      <c r="A727" s="32">
        <f t="shared" si="96"/>
        <v>719</v>
      </c>
      <c r="B727" s="32" t="s">
        <v>3868</v>
      </c>
      <c r="C727" s="32" t="s">
        <v>3869</v>
      </c>
      <c r="D727" s="48" t="s">
        <v>6568</v>
      </c>
      <c r="E727" s="34">
        <v>557490907</v>
      </c>
      <c r="F727" s="34" t="s">
        <v>6569</v>
      </c>
      <c r="G727" s="34" t="s">
        <v>12746</v>
      </c>
      <c r="H727" s="35" t="s">
        <v>6570</v>
      </c>
      <c r="I727" s="36" t="str">
        <f t="shared" si="89"/>
        <v>3</v>
      </c>
      <c r="J727" s="36">
        <f t="shared" si="90"/>
        <v>14</v>
      </c>
      <c r="K727" s="36" t="str">
        <f t="shared" si="91"/>
        <v>03</v>
      </c>
      <c r="L727" s="36" t="str">
        <f t="shared" si="92"/>
        <v>01</v>
      </c>
      <c r="M727" s="36" t="str">
        <f t="shared" si="93"/>
        <v>95</v>
      </c>
      <c r="N727" s="34">
        <f t="shared" si="94"/>
        <v>28720.28973</v>
      </c>
      <c r="O727" s="37">
        <v>22100</v>
      </c>
      <c r="P727" s="37">
        <v>6620.2897300000004</v>
      </c>
      <c r="Q727" s="32" t="s">
        <v>3872</v>
      </c>
      <c r="R727" s="37" t="s">
        <v>6571</v>
      </c>
      <c r="S727" s="38">
        <v>44523</v>
      </c>
      <c r="T727" s="39">
        <f t="shared" si="95"/>
        <v>28</v>
      </c>
    </row>
    <row r="728" spans="1:20" s="39" customFormat="1" ht="54" hidden="1" outlineLevel="1">
      <c r="A728" s="32">
        <f t="shared" si="96"/>
        <v>720</v>
      </c>
      <c r="B728" s="32" t="s">
        <v>3868</v>
      </c>
      <c r="C728" s="32" t="s">
        <v>3869</v>
      </c>
      <c r="D728" s="48" t="s">
        <v>6572</v>
      </c>
      <c r="E728" s="34">
        <v>534368332</v>
      </c>
      <c r="F728" s="34" t="s">
        <v>6573</v>
      </c>
      <c r="G728" s="34" t="s">
        <v>12747</v>
      </c>
      <c r="H728" s="35" t="s">
        <v>6574</v>
      </c>
      <c r="I728" s="36" t="str">
        <f t="shared" si="89"/>
        <v>4</v>
      </c>
      <c r="J728" s="36">
        <f t="shared" si="90"/>
        <v>14</v>
      </c>
      <c r="K728" s="36" t="str">
        <f t="shared" si="91"/>
        <v>27</v>
      </c>
      <c r="L728" s="36" t="str">
        <f t="shared" si="92"/>
        <v>06</v>
      </c>
      <c r="M728" s="36" t="str">
        <f t="shared" si="93"/>
        <v>86</v>
      </c>
      <c r="N728" s="34">
        <f t="shared" si="94"/>
        <v>45370.706829999996</v>
      </c>
      <c r="O728" s="37">
        <v>35000</v>
      </c>
      <c r="P728" s="37">
        <v>10370.706829999997</v>
      </c>
      <c r="Q728" s="32" t="s">
        <v>3872</v>
      </c>
      <c r="R728" s="37" t="s">
        <v>6575</v>
      </c>
      <c r="S728" s="38">
        <v>44524</v>
      </c>
      <c r="T728" s="39">
        <f t="shared" si="95"/>
        <v>28</v>
      </c>
    </row>
    <row r="729" spans="1:20" s="39" customFormat="1" ht="54" hidden="1" outlineLevel="1">
      <c r="A729" s="32">
        <f t="shared" si="96"/>
        <v>721</v>
      </c>
      <c r="B729" s="32" t="s">
        <v>3868</v>
      </c>
      <c r="C729" s="32" t="s">
        <v>3869</v>
      </c>
      <c r="D729" s="48" t="s">
        <v>6576</v>
      </c>
      <c r="E729" s="34">
        <v>501972224</v>
      </c>
      <c r="F729" s="34" t="s">
        <v>6577</v>
      </c>
      <c r="G729" s="34" t="s">
        <v>12748</v>
      </c>
      <c r="H729" s="35" t="s">
        <v>6578</v>
      </c>
      <c r="I729" s="36" t="str">
        <f t="shared" si="89"/>
        <v>4</v>
      </c>
      <c r="J729" s="36">
        <f t="shared" si="90"/>
        <v>14</v>
      </c>
      <c r="K729" s="36" t="str">
        <f t="shared" si="91"/>
        <v>20</v>
      </c>
      <c r="L729" s="36" t="str">
        <f t="shared" si="92"/>
        <v>12</v>
      </c>
      <c r="M729" s="36" t="str">
        <f t="shared" si="93"/>
        <v>74</v>
      </c>
      <c r="N729" s="34">
        <f t="shared" si="94"/>
        <v>24581.515380000001</v>
      </c>
      <c r="O729" s="37">
        <v>20000</v>
      </c>
      <c r="P729" s="37">
        <v>4581.5153799999998</v>
      </c>
      <c r="Q729" s="32" t="s">
        <v>3872</v>
      </c>
      <c r="R729" s="37" t="s">
        <v>6579</v>
      </c>
      <c r="S729" s="38">
        <v>44523</v>
      </c>
      <c r="T729" s="39">
        <f t="shared" si="95"/>
        <v>28</v>
      </c>
    </row>
    <row r="730" spans="1:20" s="39" customFormat="1" ht="54" hidden="1" outlineLevel="1">
      <c r="A730" s="32">
        <f t="shared" si="96"/>
        <v>722</v>
      </c>
      <c r="B730" s="32" t="s">
        <v>3868</v>
      </c>
      <c r="C730" s="32" t="s">
        <v>3869</v>
      </c>
      <c r="D730" s="48" t="s">
        <v>6580</v>
      </c>
      <c r="E730" s="34">
        <v>520790403</v>
      </c>
      <c r="F730" s="34" t="s">
        <v>6581</v>
      </c>
      <c r="G730" s="34" t="s">
        <v>12749</v>
      </c>
      <c r="H730" s="35" t="s">
        <v>6582</v>
      </c>
      <c r="I730" s="36" t="str">
        <f t="shared" si="89"/>
        <v>4</v>
      </c>
      <c r="J730" s="36">
        <f t="shared" si="90"/>
        <v>14</v>
      </c>
      <c r="K730" s="36" t="str">
        <f t="shared" si="91"/>
        <v>29</v>
      </c>
      <c r="L730" s="36" t="str">
        <f t="shared" si="92"/>
        <v>01</v>
      </c>
      <c r="M730" s="36" t="str">
        <f t="shared" si="93"/>
        <v>83</v>
      </c>
      <c r="N730" s="34">
        <f t="shared" si="94"/>
        <v>41138.535750000003</v>
      </c>
      <c r="O730" s="37">
        <v>32932.9</v>
      </c>
      <c r="P730" s="37">
        <v>8205.6357499999995</v>
      </c>
      <c r="Q730" s="32" t="s">
        <v>3872</v>
      </c>
      <c r="R730" s="37" t="s">
        <v>6583</v>
      </c>
      <c r="S730" s="38">
        <v>44523</v>
      </c>
      <c r="T730" s="39">
        <f t="shared" si="95"/>
        <v>28</v>
      </c>
    </row>
    <row r="731" spans="1:20" s="39" customFormat="1" ht="54" hidden="1" outlineLevel="1">
      <c r="A731" s="32">
        <f t="shared" si="96"/>
        <v>723</v>
      </c>
      <c r="B731" s="32" t="s">
        <v>3868</v>
      </c>
      <c r="C731" s="32" t="s">
        <v>3869</v>
      </c>
      <c r="D731" s="48" t="s">
        <v>6584</v>
      </c>
      <c r="E731" s="34">
        <v>534044404</v>
      </c>
      <c r="F731" s="34" t="s">
        <v>6585</v>
      </c>
      <c r="G731" s="34" t="s">
        <v>12750</v>
      </c>
      <c r="H731" s="35" t="s">
        <v>6586</v>
      </c>
      <c r="I731" s="36" t="str">
        <f t="shared" si="89"/>
        <v>4</v>
      </c>
      <c r="J731" s="36">
        <f t="shared" si="90"/>
        <v>14</v>
      </c>
      <c r="K731" s="36" t="str">
        <f t="shared" si="91"/>
        <v>06</v>
      </c>
      <c r="L731" s="36" t="str">
        <f t="shared" si="92"/>
        <v>05</v>
      </c>
      <c r="M731" s="36" t="str">
        <f t="shared" si="93"/>
        <v>94</v>
      </c>
      <c r="N731" s="34">
        <f t="shared" si="94"/>
        <v>35134.211640000001</v>
      </c>
      <c r="O731" s="37">
        <v>28420</v>
      </c>
      <c r="P731" s="37">
        <v>6714.2116399999995</v>
      </c>
      <c r="Q731" s="32" t="s">
        <v>3872</v>
      </c>
      <c r="R731" s="37" t="s">
        <v>6587</v>
      </c>
      <c r="S731" s="38">
        <v>44522</v>
      </c>
      <c r="T731" s="39">
        <f t="shared" si="95"/>
        <v>28</v>
      </c>
    </row>
    <row r="732" spans="1:20" s="39" customFormat="1" ht="54" hidden="1" outlineLevel="1">
      <c r="A732" s="32">
        <f t="shared" si="96"/>
        <v>724</v>
      </c>
      <c r="B732" s="32" t="s">
        <v>3868</v>
      </c>
      <c r="C732" s="32" t="s">
        <v>3869</v>
      </c>
      <c r="D732" s="48" t="s">
        <v>6588</v>
      </c>
      <c r="E732" s="34">
        <v>529779684</v>
      </c>
      <c r="F732" s="34" t="s">
        <v>6589</v>
      </c>
      <c r="G732" s="34" t="s">
        <v>12751</v>
      </c>
      <c r="H732" s="35" t="s">
        <v>6590</v>
      </c>
      <c r="I732" s="36" t="str">
        <f t="shared" si="89"/>
        <v>4</v>
      </c>
      <c r="J732" s="36">
        <f t="shared" si="90"/>
        <v>14</v>
      </c>
      <c r="K732" s="36" t="str">
        <f t="shared" si="91"/>
        <v>27</v>
      </c>
      <c r="L732" s="36" t="str">
        <f t="shared" si="92"/>
        <v>05</v>
      </c>
      <c r="M732" s="36" t="str">
        <f t="shared" si="93"/>
        <v>82</v>
      </c>
      <c r="N732" s="34">
        <f t="shared" si="94"/>
        <v>41011.200109999998</v>
      </c>
      <c r="O732" s="37">
        <v>32960</v>
      </c>
      <c r="P732" s="37">
        <v>8051.2001100000007</v>
      </c>
      <c r="Q732" s="32" t="s">
        <v>3872</v>
      </c>
      <c r="R732" s="37" t="s">
        <v>6591</v>
      </c>
      <c r="S732" s="38">
        <v>44522</v>
      </c>
      <c r="T732" s="39">
        <f t="shared" si="95"/>
        <v>28</v>
      </c>
    </row>
    <row r="733" spans="1:20" s="39" customFormat="1" ht="54" hidden="1" outlineLevel="1">
      <c r="A733" s="32">
        <f t="shared" si="96"/>
        <v>725</v>
      </c>
      <c r="B733" s="32" t="s">
        <v>3868</v>
      </c>
      <c r="C733" s="32" t="s">
        <v>3869</v>
      </c>
      <c r="D733" s="48" t="s">
        <v>6592</v>
      </c>
      <c r="E733" s="34">
        <v>545838058</v>
      </c>
      <c r="F733" s="34" t="s">
        <v>6593</v>
      </c>
      <c r="G733" s="34" t="s">
        <v>12752</v>
      </c>
      <c r="H733" s="35" t="s">
        <v>6594</v>
      </c>
      <c r="I733" s="36" t="str">
        <f t="shared" si="89"/>
        <v>3</v>
      </c>
      <c r="J733" s="36">
        <f t="shared" si="90"/>
        <v>14</v>
      </c>
      <c r="K733" s="36" t="str">
        <f t="shared" si="91"/>
        <v>26</v>
      </c>
      <c r="L733" s="36" t="str">
        <f t="shared" si="92"/>
        <v>07</v>
      </c>
      <c r="M733" s="36" t="str">
        <f t="shared" si="93"/>
        <v>96</v>
      </c>
      <c r="N733" s="34">
        <f t="shared" si="94"/>
        <v>31356.766</v>
      </c>
      <c r="O733" s="37">
        <v>27300</v>
      </c>
      <c r="P733" s="37">
        <v>4056.7660000000001</v>
      </c>
      <c r="Q733" s="32" t="s">
        <v>3872</v>
      </c>
      <c r="R733" s="37" t="s">
        <v>6595</v>
      </c>
      <c r="S733" s="38">
        <v>44523</v>
      </c>
      <c r="T733" s="39">
        <f t="shared" si="95"/>
        <v>28</v>
      </c>
    </row>
    <row r="734" spans="1:20" s="39" customFormat="1" ht="54" hidden="1" outlineLevel="1">
      <c r="A734" s="32">
        <f t="shared" si="96"/>
        <v>726</v>
      </c>
      <c r="B734" s="32" t="s">
        <v>3868</v>
      </c>
      <c r="C734" s="32" t="s">
        <v>3869</v>
      </c>
      <c r="D734" s="48" t="s">
        <v>6596</v>
      </c>
      <c r="E734" s="34">
        <v>502690647</v>
      </c>
      <c r="F734" s="34" t="s">
        <v>6597</v>
      </c>
      <c r="G734" s="34" t="s">
        <v>12753</v>
      </c>
      <c r="H734" s="35" t="s">
        <v>6598</v>
      </c>
      <c r="I734" s="36" t="str">
        <f t="shared" si="89"/>
        <v>4</v>
      </c>
      <c r="J734" s="36">
        <f t="shared" si="90"/>
        <v>14</v>
      </c>
      <c r="K734" s="36" t="str">
        <f t="shared" si="91"/>
        <v>03</v>
      </c>
      <c r="L734" s="36" t="str">
        <f t="shared" si="92"/>
        <v>03</v>
      </c>
      <c r="M734" s="36" t="str">
        <f t="shared" si="93"/>
        <v>87</v>
      </c>
      <c r="N734" s="34">
        <f t="shared" si="94"/>
        <v>31241.904999999999</v>
      </c>
      <c r="O734" s="37">
        <v>27200</v>
      </c>
      <c r="P734" s="37">
        <v>4041.9050000000002</v>
      </c>
      <c r="Q734" s="32" t="s">
        <v>3872</v>
      </c>
      <c r="R734" s="37" t="s">
        <v>6599</v>
      </c>
      <c r="S734" s="38">
        <v>44523</v>
      </c>
      <c r="T734" s="39">
        <f t="shared" si="95"/>
        <v>28</v>
      </c>
    </row>
    <row r="735" spans="1:20" s="39" customFormat="1" ht="54" hidden="1" outlineLevel="1">
      <c r="A735" s="32">
        <f t="shared" si="96"/>
        <v>727</v>
      </c>
      <c r="B735" s="32" t="s">
        <v>3868</v>
      </c>
      <c r="C735" s="32" t="s">
        <v>3869</v>
      </c>
      <c r="D735" s="48" t="s">
        <v>6600</v>
      </c>
      <c r="E735" s="34">
        <v>512982104</v>
      </c>
      <c r="F735" s="34" t="s">
        <v>6601</v>
      </c>
      <c r="G735" s="34" t="s">
        <v>12754</v>
      </c>
      <c r="H735" s="35" t="s">
        <v>6602</v>
      </c>
      <c r="I735" s="36" t="str">
        <f t="shared" si="89"/>
        <v>4</v>
      </c>
      <c r="J735" s="36">
        <f t="shared" si="90"/>
        <v>14</v>
      </c>
      <c r="K735" s="36" t="str">
        <f t="shared" si="91"/>
        <v>01</v>
      </c>
      <c r="L735" s="36" t="str">
        <f t="shared" si="92"/>
        <v>02</v>
      </c>
      <c r="M735" s="36" t="str">
        <f t="shared" si="93"/>
        <v>81</v>
      </c>
      <c r="N735" s="34">
        <f t="shared" si="94"/>
        <v>40200.981</v>
      </c>
      <c r="O735" s="37">
        <v>35000</v>
      </c>
      <c r="P735" s="37">
        <v>5200.9809999999998</v>
      </c>
      <c r="Q735" s="32" t="s">
        <v>3872</v>
      </c>
      <c r="R735" s="37" t="s">
        <v>6603</v>
      </c>
      <c r="S735" s="38">
        <v>44523</v>
      </c>
      <c r="T735" s="39">
        <f t="shared" si="95"/>
        <v>28</v>
      </c>
    </row>
    <row r="736" spans="1:20" s="39" customFormat="1" ht="54" hidden="1" outlineLevel="1">
      <c r="A736" s="32">
        <f t="shared" si="96"/>
        <v>728</v>
      </c>
      <c r="B736" s="32" t="s">
        <v>3868</v>
      </c>
      <c r="C736" s="32" t="s">
        <v>3869</v>
      </c>
      <c r="D736" s="48" t="s">
        <v>6604</v>
      </c>
      <c r="E736" s="34">
        <v>527302464</v>
      </c>
      <c r="F736" s="34" t="s">
        <v>6605</v>
      </c>
      <c r="G736" s="34" t="s">
        <v>12755</v>
      </c>
      <c r="H736" s="35" t="s">
        <v>6606</v>
      </c>
      <c r="I736" s="36" t="str">
        <f t="shared" si="89"/>
        <v>4</v>
      </c>
      <c r="J736" s="36">
        <f t="shared" si="90"/>
        <v>14</v>
      </c>
      <c r="K736" s="36" t="str">
        <f t="shared" si="91"/>
        <v>21</v>
      </c>
      <c r="L736" s="36" t="str">
        <f t="shared" si="92"/>
        <v>03</v>
      </c>
      <c r="M736" s="36" t="str">
        <f t="shared" si="93"/>
        <v>80</v>
      </c>
      <c r="N736" s="34">
        <f t="shared" si="94"/>
        <v>35343.392</v>
      </c>
      <c r="O736" s="37">
        <v>30768.835999999999</v>
      </c>
      <c r="P736" s="37">
        <v>4574.5559999999996</v>
      </c>
      <c r="Q736" s="32" t="s">
        <v>3872</v>
      </c>
      <c r="R736" s="37" t="s">
        <v>6607</v>
      </c>
      <c r="S736" s="38">
        <v>44523</v>
      </c>
      <c r="T736" s="39">
        <f t="shared" si="95"/>
        <v>28</v>
      </c>
    </row>
    <row r="737" spans="1:20" s="39" customFormat="1" ht="54" hidden="1" outlineLevel="1">
      <c r="A737" s="32">
        <f t="shared" si="96"/>
        <v>729</v>
      </c>
      <c r="B737" s="32" t="s">
        <v>3868</v>
      </c>
      <c r="C737" s="32" t="s">
        <v>3869</v>
      </c>
      <c r="D737" s="48" t="s">
        <v>6608</v>
      </c>
      <c r="E737" s="34">
        <v>520510084</v>
      </c>
      <c r="F737" s="34" t="s">
        <v>6609</v>
      </c>
      <c r="G737" s="34" t="s">
        <v>12756</v>
      </c>
      <c r="H737" s="35" t="s">
        <v>6610</v>
      </c>
      <c r="I737" s="36" t="str">
        <f t="shared" si="89"/>
        <v>3</v>
      </c>
      <c r="J737" s="36">
        <f t="shared" si="90"/>
        <v>14</v>
      </c>
      <c r="K737" s="36" t="str">
        <f t="shared" si="91"/>
        <v>03</v>
      </c>
      <c r="L737" s="36" t="str">
        <f t="shared" si="92"/>
        <v>02</v>
      </c>
      <c r="M737" s="36" t="str">
        <f t="shared" si="93"/>
        <v>90</v>
      </c>
      <c r="N737" s="34">
        <f t="shared" si="94"/>
        <v>28716.877</v>
      </c>
      <c r="O737" s="37">
        <v>25000</v>
      </c>
      <c r="P737" s="37">
        <v>3716.877</v>
      </c>
      <c r="Q737" s="32" t="s">
        <v>3872</v>
      </c>
      <c r="R737" s="37" t="s">
        <v>6611</v>
      </c>
      <c r="S737" s="38">
        <v>44523</v>
      </c>
      <c r="T737" s="39">
        <f t="shared" si="95"/>
        <v>28</v>
      </c>
    </row>
    <row r="738" spans="1:20" s="39" customFormat="1" ht="54" hidden="1" outlineLevel="1">
      <c r="A738" s="32">
        <f t="shared" si="96"/>
        <v>730</v>
      </c>
      <c r="B738" s="32" t="s">
        <v>3868</v>
      </c>
      <c r="C738" s="32" t="s">
        <v>3869</v>
      </c>
      <c r="D738" s="48" t="s">
        <v>6612</v>
      </c>
      <c r="E738" s="34">
        <v>533581039</v>
      </c>
      <c r="F738" s="34" t="s">
        <v>6613</v>
      </c>
      <c r="G738" s="34" t="s">
        <v>12757</v>
      </c>
      <c r="H738" s="35" t="s">
        <v>6614</v>
      </c>
      <c r="I738" s="36" t="str">
        <f t="shared" si="89"/>
        <v>3</v>
      </c>
      <c r="J738" s="36">
        <f t="shared" si="90"/>
        <v>14</v>
      </c>
      <c r="K738" s="36" t="str">
        <f t="shared" si="91"/>
        <v>11</v>
      </c>
      <c r="L738" s="36" t="str">
        <f t="shared" si="92"/>
        <v>11</v>
      </c>
      <c r="M738" s="36" t="str">
        <f t="shared" si="93"/>
        <v>93</v>
      </c>
      <c r="N738" s="34">
        <f t="shared" si="94"/>
        <v>34460.252</v>
      </c>
      <c r="O738" s="37">
        <v>30000</v>
      </c>
      <c r="P738" s="37">
        <v>4460.2520000000004</v>
      </c>
      <c r="Q738" s="32" t="s">
        <v>3872</v>
      </c>
      <c r="R738" s="37" t="s">
        <v>6615</v>
      </c>
      <c r="S738" s="38">
        <v>44523</v>
      </c>
      <c r="T738" s="39">
        <f t="shared" si="95"/>
        <v>28</v>
      </c>
    </row>
    <row r="739" spans="1:20" s="39" customFormat="1" ht="54" hidden="1" outlineLevel="1">
      <c r="A739" s="32">
        <f t="shared" si="96"/>
        <v>731</v>
      </c>
      <c r="B739" s="32" t="s">
        <v>3868</v>
      </c>
      <c r="C739" s="32" t="s">
        <v>3869</v>
      </c>
      <c r="D739" s="48" t="s">
        <v>6616</v>
      </c>
      <c r="E739" s="34">
        <v>586598431</v>
      </c>
      <c r="F739" s="34" t="s">
        <v>6617</v>
      </c>
      <c r="G739" s="34" t="s">
        <v>12758</v>
      </c>
      <c r="H739" s="35" t="s">
        <v>6618</v>
      </c>
      <c r="I739" s="36" t="str">
        <f t="shared" si="89"/>
        <v>4</v>
      </c>
      <c r="J739" s="36">
        <f t="shared" si="90"/>
        <v>14</v>
      </c>
      <c r="K739" s="36" t="str">
        <f t="shared" si="91"/>
        <v>17</v>
      </c>
      <c r="L739" s="36" t="str">
        <f t="shared" si="92"/>
        <v>03</v>
      </c>
      <c r="M739" s="36" t="str">
        <f t="shared" si="93"/>
        <v>88</v>
      </c>
      <c r="N739" s="34">
        <f t="shared" si="94"/>
        <v>35569.020000000004</v>
      </c>
      <c r="O739" s="37">
        <v>29000</v>
      </c>
      <c r="P739" s="37">
        <v>6569.02</v>
      </c>
      <c r="Q739" s="32" t="s">
        <v>3872</v>
      </c>
      <c r="R739" s="37" t="s">
        <v>6619</v>
      </c>
      <c r="S739" s="38">
        <v>44523</v>
      </c>
      <c r="T739" s="39">
        <f t="shared" si="95"/>
        <v>28</v>
      </c>
    </row>
    <row r="740" spans="1:20" s="39" customFormat="1" ht="54" hidden="1" outlineLevel="1">
      <c r="A740" s="32">
        <f t="shared" si="96"/>
        <v>732</v>
      </c>
      <c r="B740" s="32" t="s">
        <v>3868</v>
      </c>
      <c r="C740" s="32" t="s">
        <v>3869</v>
      </c>
      <c r="D740" s="48" t="s">
        <v>6620</v>
      </c>
      <c r="E740" s="34">
        <v>557045105</v>
      </c>
      <c r="F740" s="34" t="s">
        <v>6621</v>
      </c>
      <c r="G740" s="34" t="s">
        <v>12759</v>
      </c>
      <c r="H740" s="35" t="s">
        <v>6622</v>
      </c>
      <c r="I740" s="36" t="str">
        <f t="shared" si="89"/>
        <v>3</v>
      </c>
      <c r="J740" s="36">
        <f t="shared" si="90"/>
        <v>14</v>
      </c>
      <c r="K740" s="36" t="str">
        <f t="shared" si="91"/>
        <v>04</v>
      </c>
      <c r="L740" s="36" t="str">
        <f t="shared" si="92"/>
        <v>12</v>
      </c>
      <c r="M740" s="36" t="str">
        <f t="shared" si="93"/>
        <v>92</v>
      </c>
      <c r="N740" s="34">
        <f t="shared" si="94"/>
        <v>40202.075899999996</v>
      </c>
      <c r="O740" s="37">
        <v>31012.799999999999</v>
      </c>
      <c r="P740" s="37">
        <v>9189.2759000000005</v>
      </c>
      <c r="Q740" s="32" t="s">
        <v>3872</v>
      </c>
      <c r="R740" s="37" t="s">
        <v>6623</v>
      </c>
      <c r="S740" s="38">
        <v>44523</v>
      </c>
      <c r="T740" s="39">
        <f t="shared" si="95"/>
        <v>28</v>
      </c>
    </row>
    <row r="741" spans="1:20" s="39" customFormat="1" ht="54" hidden="1" outlineLevel="1">
      <c r="A741" s="32">
        <f t="shared" si="96"/>
        <v>733</v>
      </c>
      <c r="B741" s="32" t="s">
        <v>3868</v>
      </c>
      <c r="C741" s="32" t="s">
        <v>3869</v>
      </c>
      <c r="D741" s="48" t="s">
        <v>6624</v>
      </c>
      <c r="E741" s="34">
        <v>519552894</v>
      </c>
      <c r="F741" s="34" t="s">
        <v>6625</v>
      </c>
      <c r="G741" s="34" t="s">
        <v>12760</v>
      </c>
      <c r="H741" s="35" t="s">
        <v>6626</v>
      </c>
      <c r="I741" s="36" t="str">
        <f t="shared" si="89"/>
        <v>4</v>
      </c>
      <c r="J741" s="36">
        <f t="shared" si="90"/>
        <v>14</v>
      </c>
      <c r="K741" s="36" t="str">
        <f t="shared" si="91"/>
        <v>22</v>
      </c>
      <c r="L741" s="36" t="str">
        <f t="shared" si="92"/>
        <v>02</v>
      </c>
      <c r="M741" s="36" t="str">
        <f t="shared" si="93"/>
        <v>90</v>
      </c>
      <c r="N741" s="34">
        <f t="shared" si="94"/>
        <v>35809.157440000003</v>
      </c>
      <c r="O741" s="37">
        <v>27658.799999999999</v>
      </c>
      <c r="P741" s="37">
        <v>8150.3574400000007</v>
      </c>
      <c r="Q741" s="32" t="s">
        <v>3872</v>
      </c>
      <c r="R741" s="37" t="s">
        <v>6627</v>
      </c>
      <c r="S741" s="38">
        <v>44523</v>
      </c>
      <c r="T741" s="39">
        <f t="shared" si="95"/>
        <v>28</v>
      </c>
    </row>
    <row r="742" spans="1:20" s="39" customFormat="1" ht="54" hidden="1" outlineLevel="1">
      <c r="A742" s="32">
        <f t="shared" si="96"/>
        <v>734</v>
      </c>
      <c r="B742" s="32" t="s">
        <v>3868</v>
      </c>
      <c r="C742" s="32" t="s">
        <v>3869</v>
      </c>
      <c r="D742" s="48" t="s">
        <v>6628</v>
      </c>
      <c r="E742" s="34">
        <v>558019254</v>
      </c>
      <c r="F742" s="34" t="s">
        <v>6629</v>
      </c>
      <c r="G742" s="34" t="s">
        <v>12761</v>
      </c>
      <c r="H742" s="35" t="s">
        <v>6630</v>
      </c>
      <c r="I742" s="36" t="str">
        <f t="shared" si="89"/>
        <v>3</v>
      </c>
      <c r="J742" s="36">
        <f t="shared" si="90"/>
        <v>14</v>
      </c>
      <c r="K742" s="36" t="str">
        <f t="shared" si="91"/>
        <v>17</v>
      </c>
      <c r="L742" s="36" t="str">
        <f t="shared" si="92"/>
        <v>03</v>
      </c>
      <c r="M742" s="36" t="str">
        <f t="shared" si="93"/>
        <v>95</v>
      </c>
      <c r="N742" s="34">
        <f t="shared" si="94"/>
        <v>35661.067350000005</v>
      </c>
      <c r="O742" s="37">
        <v>27544.400000000001</v>
      </c>
      <c r="P742" s="37">
        <v>8116.6673500000006</v>
      </c>
      <c r="Q742" s="32" t="s">
        <v>3872</v>
      </c>
      <c r="R742" s="37" t="s">
        <v>6631</v>
      </c>
      <c r="S742" s="38">
        <v>44524</v>
      </c>
      <c r="T742" s="39">
        <f t="shared" si="95"/>
        <v>28</v>
      </c>
    </row>
    <row r="743" spans="1:20" s="39" customFormat="1" ht="54" hidden="1" outlineLevel="1">
      <c r="A743" s="32">
        <f t="shared" si="96"/>
        <v>735</v>
      </c>
      <c r="B743" s="32" t="s">
        <v>3868</v>
      </c>
      <c r="C743" s="32" t="s">
        <v>3869</v>
      </c>
      <c r="D743" s="48" t="s">
        <v>6632</v>
      </c>
      <c r="E743" s="34">
        <v>593522261</v>
      </c>
      <c r="F743" s="34" t="s">
        <v>6633</v>
      </c>
      <c r="G743" s="34" t="s">
        <v>12762</v>
      </c>
      <c r="H743" s="35" t="s">
        <v>6634</v>
      </c>
      <c r="I743" s="36" t="str">
        <f t="shared" si="89"/>
        <v>4</v>
      </c>
      <c r="J743" s="36">
        <f t="shared" si="90"/>
        <v>14</v>
      </c>
      <c r="K743" s="36" t="str">
        <f t="shared" si="91"/>
        <v>08</v>
      </c>
      <c r="L743" s="36" t="str">
        <f t="shared" si="92"/>
        <v>03</v>
      </c>
      <c r="M743" s="36" t="str">
        <f t="shared" si="93"/>
        <v>86</v>
      </c>
      <c r="N743" s="34">
        <f t="shared" si="94"/>
        <v>38883.284270000004</v>
      </c>
      <c r="O743" s="37">
        <v>29995.454000000002</v>
      </c>
      <c r="P743" s="37">
        <v>8887.8302700000004</v>
      </c>
      <c r="Q743" s="32" t="s">
        <v>3872</v>
      </c>
      <c r="R743" s="37" t="s">
        <v>6635</v>
      </c>
      <c r="S743" s="38">
        <v>44522</v>
      </c>
      <c r="T743" s="39">
        <f t="shared" si="95"/>
        <v>28</v>
      </c>
    </row>
    <row r="744" spans="1:20" s="39" customFormat="1" ht="54" hidden="1" outlineLevel="1">
      <c r="A744" s="32">
        <f t="shared" si="96"/>
        <v>736</v>
      </c>
      <c r="B744" s="32" t="s">
        <v>3868</v>
      </c>
      <c r="C744" s="32" t="s">
        <v>3869</v>
      </c>
      <c r="D744" s="48" t="s">
        <v>6636</v>
      </c>
      <c r="E744" s="34">
        <v>561013928</v>
      </c>
      <c r="F744" s="34" t="s">
        <v>6637</v>
      </c>
      <c r="G744" s="34" t="s">
        <v>12763</v>
      </c>
      <c r="H744" s="35" t="s">
        <v>6638</v>
      </c>
      <c r="I744" s="36" t="str">
        <f t="shared" si="89"/>
        <v>4</v>
      </c>
      <c r="J744" s="36">
        <f t="shared" si="90"/>
        <v>14</v>
      </c>
      <c r="K744" s="36" t="str">
        <f t="shared" si="91"/>
        <v>21</v>
      </c>
      <c r="L744" s="36" t="str">
        <f t="shared" si="92"/>
        <v>07</v>
      </c>
      <c r="M744" s="36" t="str">
        <f t="shared" si="93"/>
        <v>89</v>
      </c>
      <c r="N744" s="34">
        <f t="shared" si="94"/>
        <v>36319.156350000005</v>
      </c>
      <c r="O744" s="37">
        <v>27999.963</v>
      </c>
      <c r="P744" s="37">
        <v>8319.1933500000014</v>
      </c>
      <c r="Q744" s="32" t="s">
        <v>3872</v>
      </c>
      <c r="R744" s="37" t="s">
        <v>6639</v>
      </c>
      <c r="S744" s="38">
        <v>44525</v>
      </c>
      <c r="T744" s="39">
        <f t="shared" si="95"/>
        <v>28</v>
      </c>
    </row>
    <row r="745" spans="1:20" s="39" customFormat="1" ht="54" hidden="1" outlineLevel="1">
      <c r="A745" s="32">
        <f t="shared" si="96"/>
        <v>737</v>
      </c>
      <c r="B745" s="32" t="s">
        <v>3868</v>
      </c>
      <c r="C745" s="32" t="s">
        <v>3869</v>
      </c>
      <c r="D745" s="48" t="s">
        <v>6640</v>
      </c>
      <c r="E745" s="34">
        <v>574156576</v>
      </c>
      <c r="F745" s="34" t="s">
        <v>6641</v>
      </c>
      <c r="G745" s="34" t="s">
        <v>12764</v>
      </c>
      <c r="H745" s="35" t="s">
        <v>6642</v>
      </c>
      <c r="I745" s="36" t="str">
        <f t="shared" si="89"/>
        <v>4</v>
      </c>
      <c r="J745" s="36">
        <f t="shared" si="90"/>
        <v>14</v>
      </c>
      <c r="K745" s="36" t="str">
        <f t="shared" si="91"/>
        <v>20</v>
      </c>
      <c r="L745" s="36" t="str">
        <f t="shared" si="92"/>
        <v>05</v>
      </c>
      <c r="M745" s="36" t="str">
        <f t="shared" si="93"/>
        <v>92</v>
      </c>
      <c r="N745" s="34">
        <f t="shared" si="94"/>
        <v>32423.455710000002</v>
      </c>
      <c r="O745" s="37">
        <v>24996.543000000001</v>
      </c>
      <c r="P745" s="37">
        <v>7426.9127099999996</v>
      </c>
      <c r="Q745" s="32" t="s">
        <v>3872</v>
      </c>
      <c r="R745" s="37" t="s">
        <v>6643</v>
      </c>
      <c r="S745" s="38">
        <v>44524</v>
      </c>
      <c r="T745" s="39">
        <f t="shared" si="95"/>
        <v>28</v>
      </c>
    </row>
    <row r="746" spans="1:20" s="39" customFormat="1" ht="54" hidden="1" outlineLevel="1">
      <c r="A746" s="32">
        <f t="shared" si="96"/>
        <v>738</v>
      </c>
      <c r="B746" s="32" t="s">
        <v>3868</v>
      </c>
      <c r="C746" s="32" t="s">
        <v>3869</v>
      </c>
      <c r="D746" s="48" t="s">
        <v>6644</v>
      </c>
      <c r="E746" s="34">
        <v>515617291</v>
      </c>
      <c r="F746" s="34" t="s">
        <v>6645</v>
      </c>
      <c r="G746" s="34" t="s">
        <v>12765</v>
      </c>
      <c r="H746" s="35" t="s">
        <v>6646</v>
      </c>
      <c r="I746" s="36" t="str">
        <f t="shared" si="89"/>
        <v>3</v>
      </c>
      <c r="J746" s="36">
        <f t="shared" si="90"/>
        <v>14</v>
      </c>
      <c r="K746" s="36" t="str">
        <f t="shared" si="91"/>
        <v>16</v>
      </c>
      <c r="L746" s="36" t="str">
        <f t="shared" si="92"/>
        <v>02</v>
      </c>
      <c r="M746" s="36" t="str">
        <f t="shared" si="93"/>
        <v>88</v>
      </c>
      <c r="N746" s="34">
        <f t="shared" si="94"/>
        <v>27474.425190000002</v>
      </c>
      <c r="O746" s="37">
        <v>21412.799999999999</v>
      </c>
      <c r="P746" s="37">
        <v>6061.6251900000007</v>
      </c>
      <c r="Q746" s="32" t="s">
        <v>3872</v>
      </c>
      <c r="R746" s="37" t="s">
        <v>6647</v>
      </c>
      <c r="S746" s="38">
        <v>44524</v>
      </c>
      <c r="T746" s="39">
        <f t="shared" si="95"/>
        <v>28</v>
      </c>
    </row>
    <row r="747" spans="1:20" s="39" customFormat="1" ht="54" hidden="1" outlineLevel="1">
      <c r="A747" s="32">
        <f t="shared" si="96"/>
        <v>739</v>
      </c>
      <c r="B747" s="32" t="s">
        <v>3868</v>
      </c>
      <c r="C747" s="32" t="s">
        <v>3869</v>
      </c>
      <c r="D747" s="48" t="s">
        <v>6648</v>
      </c>
      <c r="E747" s="34">
        <v>528505804</v>
      </c>
      <c r="F747" s="34" t="s">
        <v>6649</v>
      </c>
      <c r="G747" s="34" t="s">
        <v>12766</v>
      </c>
      <c r="H747" s="35" t="s">
        <v>6650</v>
      </c>
      <c r="I747" s="36" t="str">
        <f t="shared" si="89"/>
        <v>4</v>
      </c>
      <c r="J747" s="36">
        <f t="shared" si="90"/>
        <v>14</v>
      </c>
      <c r="K747" s="36" t="str">
        <f t="shared" si="91"/>
        <v>30</v>
      </c>
      <c r="L747" s="36" t="str">
        <f t="shared" si="92"/>
        <v>04</v>
      </c>
      <c r="M747" s="36" t="str">
        <f t="shared" si="93"/>
        <v>90</v>
      </c>
      <c r="N747" s="34">
        <f t="shared" si="94"/>
        <v>39467.258999999998</v>
      </c>
      <c r="O747" s="37">
        <v>29998.696</v>
      </c>
      <c r="P747" s="37">
        <v>9468.5630000000001</v>
      </c>
      <c r="Q747" s="32" t="s">
        <v>3872</v>
      </c>
      <c r="R747" s="37" t="s">
        <v>6651</v>
      </c>
      <c r="S747" s="38">
        <v>44520</v>
      </c>
      <c r="T747" s="39">
        <f t="shared" si="95"/>
        <v>28</v>
      </c>
    </row>
    <row r="748" spans="1:20" s="39" customFormat="1" ht="54" hidden="1" outlineLevel="1">
      <c r="A748" s="32">
        <f t="shared" si="96"/>
        <v>740</v>
      </c>
      <c r="B748" s="32" t="s">
        <v>3868</v>
      </c>
      <c r="C748" s="32" t="s">
        <v>3869</v>
      </c>
      <c r="D748" s="48" t="s">
        <v>6652</v>
      </c>
      <c r="E748" s="34">
        <v>522149516</v>
      </c>
      <c r="F748" s="34" t="s">
        <v>6653</v>
      </c>
      <c r="G748" s="34" t="s">
        <v>12767</v>
      </c>
      <c r="H748" s="35" t="s">
        <v>6654</v>
      </c>
      <c r="I748" s="36" t="str">
        <f t="shared" si="89"/>
        <v>3</v>
      </c>
      <c r="J748" s="36">
        <f t="shared" si="90"/>
        <v>14</v>
      </c>
      <c r="K748" s="36" t="str">
        <f t="shared" si="91"/>
        <v>16</v>
      </c>
      <c r="L748" s="36" t="str">
        <f t="shared" si="92"/>
        <v>03</v>
      </c>
      <c r="M748" s="36" t="str">
        <f t="shared" si="93"/>
        <v>95</v>
      </c>
      <c r="N748" s="34">
        <f t="shared" si="94"/>
        <v>34963.517</v>
      </c>
      <c r="O748" s="37">
        <v>26995.215</v>
      </c>
      <c r="P748" s="37">
        <v>7968.3019999999997</v>
      </c>
      <c r="Q748" s="32" t="s">
        <v>3872</v>
      </c>
      <c r="R748" s="37" t="s">
        <v>6655</v>
      </c>
      <c r="S748" s="38">
        <v>44526</v>
      </c>
      <c r="T748" s="39">
        <f t="shared" si="95"/>
        <v>28</v>
      </c>
    </row>
    <row r="749" spans="1:20" s="39" customFormat="1" ht="54" hidden="1" outlineLevel="1">
      <c r="A749" s="32">
        <f t="shared" si="96"/>
        <v>741</v>
      </c>
      <c r="B749" s="32" t="s">
        <v>3868</v>
      </c>
      <c r="C749" s="32" t="s">
        <v>3869</v>
      </c>
      <c r="D749" s="48" t="s">
        <v>6656</v>
      </c>
      <c r="E749" s="34">
        <v>490522149</v>
      </c>
      <c r="F749" s="34" t="s">
        <v>6657</v>
      </c>
      <c r="G749" s="34" t="s">
        <v>12768</v>
      </c>
      <c r="H749" s="35" t="s">
        <v>6658</v>
      </c>
      <c r="I749" s="36" t="str">
        <f t="shared" si="89"/>
        <v>4</v>
      </c>
      <c r="J749" s="36">
        <f t="shared" si="90"/>
        <v>14</v>
      </c>
      <c r="K749" s="36" t="str">
        <f t="shared" si="91"/>
        <v>17</v>
      </c>
      <c r="L749" s="36" t="str">
        <f t="shared" si="92"/>
        <v>07</v>
      </c>
      <c r="M749" s="36" t="str">
        <f t="shared" si="93"/>
        <v>76</v>
      </c>
      <c r="N749" s="34">
        <f t="shared" si="94"/>
        <v>46892.296000000002</v>
      </c>
      <c r="O749" s="37">
        <v>36400</v>
      </c>
      <c r="P749" s="37">
        <v>10492.296</v>
      </c>
      <c r="Q749" s="32" t="s">
        <v>3872</v>
      </c>
      <c r="R749" s="37" t="s">
        <v>6659</v>
      </c>
      <c r="S749" s="38">
        <v>44523</v>
      </c>
      <c r="T749" s="39">
        <f t="shared" si="95"/>
        <v>28</v>
      </c>
    </row>
    <row r="750" spans="1:20" s="39" customFormat="1" ht="54" hidden="1" outlineLevel="1">
      <c r="A750" s="32">
        <f t="shared" si="96"/>
        <v>742</v>
      </c>
      <c r="B750" s="32" t="s">
        <v>3868</v>
      </c>
      <c r="C750" s="32" t="s">
        <v>3869</v>
      </c>
      <c r="D750" s="48" t="s">
        <v>6660</v>
      </c>
      <c r="E750" s="35" t="s">
        <v>6661</v>
      </c>
      <c r="F750" s="34" t="s">
        <v>6662</v>
      </c>
      <c r="G750" s="34" t="s">
        <v>12769</v>
      </c>
      <c r="H750" s="35" t="s">
        <v>6663</v>
      </c>
      <c r="I750" s="36" t="str">
        <f t="shared" si="89"/>
        <v>6</v>
      </c>
      <c r="J750" s="36">
        <f t="shared" si="90"/>
        <v>14</v>
      </c>
      <c r="K750" s="36" t="str">
        <f t="shared" si="91"/>
        <v>25</v>
      </c>
      <c r="L750" s="36" t="str">
        <f t="shared" si="92"/>
        <v>07</v>
      </c>
      <c r="M750" s="36" t="str">
        <f t="shared" si="93"/>
        <v>01</v>
      </c>
      <c r="N750" s="34">
        <f t="shared" si="94"/>
        <v>36368.633000000002</v>
      </c>
      <c r="O750" s="37">
        <v>31049.200000000001</v>
      </c>
      <c r="P750" s="37">
        <v>5319.433</v>
      </c>
      <c r="Q750" s="32" t="s">
        <v>3872</v>
      </c>
      <c r="R750" s="37" t="s">
        <v>6664</v>
      </c>
      <c r="S750" s="38">
        <v>44523</v>
      </c>
      <c r="T750" s="39">
        <f t="shared" si="95"/>
        <v>28</v>
      </c>
    </row>
    <row r="751" spans="1:20" s="39" customFormat="1" ht="54" hidden="1" outlineLevel="1">
      <c r="A751" s="32">
        <f t="shared" si="96"/>
        <v>743</v>
      </c>
      <c r="B751" s="32" t="s">
        <v>3868</v>
      </c>
      <c r="C751" s="32" t="s">
        <v>3869</v>
      </c>
      <c r="D751" s="48" t="s">
        <v>6665</v>
      </c>
      <c r="E751" s="34">
        <v>600875310</v>
      </c>
      <c r="F751" s="34" t="s">
        <v>6666</v>
      </c>
      <c r="G751" s="34" t="s">
        <v>12770</v>
      </c>
      <c r="H751" s="35" t="s">
        <v>6667</v>
      </c>
      <c r="I751" s="36" t="str">
        <f t="shared" si="89"/>
        <v>3</v>
      </c>
      <c r="J751" s="36">
        <f t="shared" si="90"/>
        <v>14</v>
      </c>
      <c r="K751" s="36" t="str">
        <f t="shared" si="91"/>
        <v>26</v>
      </c>
      <c r="L751" s="36" t="str">
        <f t="shared" si="92"/>
        <v>10</v>
      </c>
      <c r="M751" s="36" t="str">
        <f t="shared" si="93"/>
        <v>88</v>
      </c>
      <c r="N751" s="34">
        <f t="shared" si="94"/>
        <v>47066.861120000001</v>
      </c>
      <c r="O751" s="37">
        <v>36400</v>
      </c>
      <c r="P751" s="37">
        <v>10666.86112</v>
      </c>
      <c r="Q751" s="32" t="s">
        <v>3872</v>
      </c>
      <c r="R751" s="37" t="s">
        <v>6668</v>
      </c>
      <c r="S751" s="38">
        <v>44525</v>
      </c>
      <c r="T751" s="39">
        <f t="shared" si="95"/>
        <v>28</v>
      </c>
    </row>
    <row r="752" spans="1:20" s="39" customFormat="1" ht="54" hidden="1" outlineLevel="1">
      <c r="A752" s="32">
        <f t="shared" si="96"/>
        <v>744</v>
      </c>
      <c r="B752" s="32" t="s">
        <v>3868</v>
      </c>
      <c r="C752" s="32" t="s">
        <v>3869</v>
      </c>
      <c r="D752" s="48" t="s">
        <v>6669</v>
      </c>
      <c r="E752" s="34">
        <v>602896616</v>
      </c>
      <c r="F752" s="34" t="s">
        <v>6670</v>
      </c>
      <c r="G752" s="34" t="s">
        <v>12771</v>
      </c>
      <c r="H752" s="35" t="s">
        <v>6671</v>
      </c>
      <c r="I752" s="36" t="str">
        <f t="shared" si="89"/>
        <v>3</v>
      </c>
      <c r="J752" s="36">
        <f t="shared" si="90"/>
        <v>14</v>
      </c>
      <c r="K752" s="36" t="str">
        <f t="shared" si="91"/>
        <v>15</v>
      </c>
      <c r="L752" s="36" t="str">
        <f t="shared" si="92"/>
        <v>08</v>
      </c>
      <c r="M752" s="36" t="str">
        <f t="shared" si="93"/>
        <v>91</v>
      </c>
      <c r="N752" s="34">
        <f t="shared" si="94"/>
        <v>35587.149980000002</v>
      </c>
      <c r="O752" s="37">
        <v>27658.799999999999</v>
      </c>
      <c r="P752" s="37">
        <v>7928.3499800000009</v>
      </c>
      <c r="Q752" s="32" t="s">
        <v>3872</v>
      </c>
      <c r="R752" s="37" t="s">
        <v>6672</v>
      </c>
      <c r="S752" s="38">
        <v>44522</v>
      </c>
      <c r="T752" s="39">
        <f t="shared" si="95"/>
        <v>28</v>
      </c>
    </row>
    <row r="753" spans="1:20" s="39" customFormat="1" ht="54" hidden="1" outlineLevel="1">
      <c r="A753" s="32">
        <f t="shared" si="96"/>
        <v>745</v>
      </c>
      <c r="B753" s="32" t="s">
        <v>3868</v>
      </c>
      <c r="C753" s="32" t="s">
        <v>3869</v>
      </c>
      <c r="D753" s="48" t="s">
        <v>6673</v>
      </c>
      <c r="E753" s="34">
        <v>522641578</v>
      </c>
      <c r="F753" s="34" t="s">
        <v>6674</v>
      </c>
      <c r="G753" s="34" t="s">
        <v>12772</v>
      </c>
      <c r="H753" s="35" t="s">
        <v>6675</v>
      </c>
      <c r="I753" s="36" t="str">
        <f t="shared" si="89"/>
        <v>3</v>
      </c>
      <c r="J753" s="36">
        <f t="shared" si="90"/>
        <v>14</v>
      </c>
      <c r="K753" s="36" t="str">
        <f t="shared" si="91"/>
        <v>21</v>
      </c>
      <c r="L753" s="36" t="str">
        <f t="shared" si="92"/>
        <v>07</v>
      </c>
      <c r="M753" s="36" t="str">
        <f t="shared" si="93"/>
        <v>87</v>
      </c>
      <c r="N753" s="34">
        <f t="shared" si="94"/>
        <v>36112.052680000001</v>
      </c>
      <c r="O753" s="37">
        <v>28612.799999999999</v>
      </c>
      <c r="P753" s="37">
        <v>7499.2526799999996</v>
      </c>
      <c r="Q753" s="32" t="s">
        <v>3872</v>
      </c>
      <c r="R753" s="37" t="s">
        <v>6676</v>
      </c>
      <c r="S753" s="38">
        <v>44524</v>
      </c>
      <c r="T753" s="39">
        <f t="shared" si="95"/>
        <v>28</v>
      </c>
    </row>
    <row r="754" spans="1:20" s="39" customFormat="1" ht="54" hidden="1" outlineLevel="1">
      <c r="A754" s="32">
        <f t="shared" si="96"/>
        <v>746</v>
      </c>
      <c r="B754" s="32" t="s">
        <v>3868</v>
      </c>
      <c r="C754" s="32" t="s">
        <v>3869</v>
      </c>
      <c r="D754" s="48" t="s">
        <v>6677</v>
      </c>
      <c r="E754" s="34">
        <v>549172474</v>
      </c>
      <c r="F754" s="34" t="s">
        <v>6678</v>
      </c>
      <c r="G754" s="34" t="s">
        <v>12773</v>
      </c>
      <c r="H754" s="35" t="s">
        <v>6679</v>
      </c>
      <c r="I754" s="36" t="str">
        <f t="shared" si="89"/>
        <v>4</v>
      </c>
      <c r="J754" s="36">
        <f t="shared" si="90"/>
        <v>14</v>
      </c>
      <c r="K754" s="36" t="str">
        <f t="shared" si="91"/>
        <v>08</v>
      </c>
      <c r="L754" s="36" t="str">
        <f t="shared" si="92"/>
        <v>05</v>
      </c>
      <c r="M754" s="36" t="str">
        <f t="shared" si="93"/>
        <v>86</v>
      </c>
      <c r="N754" s="34">
        <f t="shared" si="94"/>
        <v>36792.142999999996</v>
      </c>
      <c r="O754" s="37">
        <v>29974.42</v>
      </c>
      <c r="P754" s="37">
        <v>6817.723</v>
      </c>
      <c r="Q754" s="32" t="s">
        <v>3872</v>
      </c>
      <c r="R754" s="37" t="s">
        <v>6680</v>
      </c>
      <c r="S754" s="38">
        <v>44522</v>
      </c>
      <c r="T754" s="39">
        <f t="shared" si="95"/>
        <v>28</v>
      </c>
    </row>
    <row r="755" spans="1:20" s="39" customFormat="1" ht="54" hidden="1" outlineLevel="1">
      <c r="A755" s="32">
        <f t="shared" si="96"/>
        <v>747</v>
      </c>
      <c r="B755" s="32" t="s">
        <v>3868</v>
      </c>
      <c r="C755" s="32" t="s">
        <v>3869</v>
      </c>
      <c r="D755" s="48" t="s">
        <v>6681</v>
      </c>
      <c r="E755" s="34">
        <v>521708460</v>
      </c>
      <c r="F755" s="34" t="s">
        <v>6682</v>
      </c>
      <c r="G755" s="34" t="s">
        <v>12774</v>
      </c>
      <c r="H755" s="35" t="s">
        <v>6683</v>
      </c>
      <c r="I755" s="36" t="str">
        <f t="shared" si="89"/>
        <v>3</v>
      </c>
      <c r="J755" s="36">
        <f t="shared" si="90"/>
        <v>14</v>
      </c>
      <c r="K755" s="36" t="str">
        <f t="shared" si="91"/>
        <v>09</v>
      </c>
      <c r="L755" s="36" t="str">
        <f t="shared" si="92"/>
        <v>01</v>
      </c>
      <c r="M755" s="36" t="str">
        <f t="shared" si="93"/>
        <v>92</v>
      </c>
      <c r="N755" s="34">
        <f t="shared" si="94"/>
        <v>36316.57116</v>
      </c>
      <c r="O755" s="37">
        <v>28190</v>
      </c>
      <c r="P755" s="37">
        <v>8126.5711600000004</v>
      </c>
      <c r="Q755" s="32" t="s">
        <v>3872</v>
      </c>
      <c r="R755" s="37" t="s">
        <v>6684</v>
      </c>
      <c r="S755" s="38">
        <v>44529</v>
      </c>
      <c r="T755" s="39">
        <f t="shared" si="95"/>
        <v>28</v>
      </c>
    </row>
    <row r="756" spans="1:20" s="39" customFormat="1" ht="54" hidden="1" outlineLevel="1">
      <c r="A756" s="32">
        <f t="shared" si="96"/>
        <v>748</v>
      </c>
      <c r="B756" s="32" t="s">
        <v>3868</v>
      </c>
      <c r="C756" s="32" t="s">
        <v>3869</v>
      </c>
      <c r="D756" s="48" t="s">
        <v>6685</v>
      </c>
      <c r="E756" s="34">
        <v>494723014</v>
      </c>
      <c r="F756" s="34" t="s">
        <v>6686</v>
      </c>
      <c r="G756" s="34" t="s">
        <v>12775</v>
      </c>
      <c r="H756" s="35" t="s">
        <v>6687</v>
      </c>
      <c r="I756" s="36" t="str">
        <f t="shared" si="89"/>
        <v>3</v>
      </c>
      <c r="J756" s="36">
        <f t="shared" si="90"/>
        <v>14</v>
      </c>
      <c r="K756" s="36" t="str">
        <f t="shared" si="91"/>
        <v>17</v>
      </c>
      <c r="L756" s="36" t="str">
        <f t="shared" si="92"/>
        <v>10</v>
      </c>
      <c r="M756" s="36" t="str">
        <f t="shared" si="93"/>
        <v>87</v>
      </c>
      <c r="N756" s="34">
        <f t="shared" si="94"/>
        <v>38273.854999999996</v>
      </c>
      <c r="O756" s="37">
        <v>33320</v>
      </c>
      <c r="P756" s="37">
        <v>4953.8549999999996</v>
      </c>
      <c r="Q756" s="32" t="s">
        <v>3872</v>
      </c>
      <c r="R756" s="37" t="s">
        <v>6688</v>
      </c>
      <c r="S756" s="38">
        <v>44525</v>
      </c>
      <c r="T756" s="39">
        <f t="shared" si="95"/>
        <v>28</v>
      </c>
    </row>
    <row r="757" spans="1:20" s="39" customFormat="1" ht="54" hidden="1" outlineLevel="1">
      <c r="A757" s="32">
        <f t="shared" si="96"/>
        <v>749</v>
      </c>
      <c r="B757" s="32" t="s">
        <v>3868</v>
      </c>
      <c r="C757" s="32" t="s">
        <v>3869</v>
      </c>
      <c r="D757" s="48" t="s">
        <v>6689</v>
      </c>
      <c r="E757" s="34">
        <v>534549004</v>
      </c>
      <c r="F757" s="34" t="s">
        <v>6690</v>
      </c>
      <c r="G757" s="34" t="s">
        <v>12776</v>
      </c>
      <c r="H757" s="35" t="s">
        <v>6691</v>
      </c>
      <c r="I757" s="36" t="str">
        <f t="shared" si="89"/>
        <v>4</v>
      </c>
      <c r="J757" s="36">
        <f t="shared" si="90"/>
        <v>14</v>
      </c>
      <c r="K757" s="36" t="str">
        <f t="shared" si="91"/>
        <v>31</v>
      </c>
      <c r="L757" s="36" t="str">
        <f t="shared" si="92"/>
        <v>10</v>
      </c>
      <c r="M757" s="36" t="str">
        <f t="shared" si="93"/>
        <v>90</v>
      </c>
      <c r="N757" s="34">
        <f t="shared" si="94"/>
        <v>32203.577000000001</v>
      </c>
      <c r="O757" s="37">
        <v>27591.200000000001</v>
      </c>
      <c r="P757" s="37">
        <v>4612.3770000000004</v>
      </c>
      <c r="Q757" s="32" t="s">
        <v>3872</v>
      </c>
      <c r="R757" s="37" t="s">
        <v>6692</v>
      </c>
      <c r="S757" s="38">
        <v>44525</v>
      </c>
      <c r="T757" s="39">
        <f t="shared" si="95"/>
        <v>28</v>
      </c>
    </row>
    <row r="758" spans="1:20" s="39" customFormat="1" ht="54" hidden="1" outlineLevel="1">
      <c r="A758" s="32">
        <f t="shared" si="96"/>
        <v>750</v>
      </c>
      <c r="B758" s="32" t="s">
        <v>3868</v>
      </c>
      <c r="C758" s="32" t="s">
        <v>3869</v>
      </c>
      <c r="D758" s="48" t="s">
        <v>6693</v>
      </c>
      <c r="E758" s="34">
        <v>501046268</v>
      </c>
      <c r="F758" s="34" t="s">
        <v>6694</v>
      </c>
      <c r="G758" s="34" t="s">
        <v>12777</v>
      </c>
      <c r="H758" s="35" t="s">
        <v>6695</v>
      </c>
      <c r="I758" s="36" t="str">
        <f t="shared" si="89"/>
        <v>3</v>
      </c>
      <c r="J758" s="36">
        <f t="shared" si="90"/>
        <v>14</v>
      </c>
      <c r="K758" s="36" t="str">
        <f t="shared" si="91"/>
        <v>14</v>
      </c>
      <c r="L758" s="36" t="str">
        <f t="shared" si="92"/>
        <v>04</v>
      </c>
      <c r="M758" s="36" t="str">
        <f t="shared" si="93"/>
        <v>90</v>
      </c>
      <c r="N758" s="34">
        <f t="shared" si="94"/>
        <v>32162.902000000002</v>
      </c>
      <c r="O758" s="37">
        <v>28000</v>
      </c>
      <c r="P758" s="37">
        <v>4162.902</v>
      </c>
      <c r="Q758" s="32" t="s">
        <v>3872</v>
      </c>
      <c r="R758" s="37" t="s">
        <v>6696</v>
      </c>
      <c r="S758" s="38">
        <v>44522</v>
      </c>
      <c r="T758" s="39">
        <f t="shared" si="95"/>
        <v>28</v>
      </c>
    </row>
    <row r="759" spans="1:20" s="39" customFormat="1" ht="54" hidden="1" outlineLevel="1">
      <c r="A759" s="32">
        <f t="shared" si="96"/>
        <v>751</v>
      </c>
      <c r="B759" s="32" t="s">
        <v>3868</v>
      </c>
      <c r="C759" s="32" t="s">
        <v>3869</v>
      </c>
      <c r="D759" s="48" t="s">
        <v>6697</v>
      </c>
      <c r="E759" s="34">
        <v>546000174</v>
      </c>
      <c r="F759" s="34" t="s">
        <v>6698</v>
      </c>
      <c r="G759" s="34" t="s">
        <v>12778</v>
      </c>
      <c r="H759" s="35" t="s">
        <v>6699</v>
      </c>
      <c r="I759" s="36" t="str">
        <f t="shared" si="89"/>
        <v>4</v>
      </c>
      <c r="J759" s="36">
        <f t="shared" si="90"/>
        <v>14</v>
      </c>
      <c r="K759" s="36" t="str">
        <f t="shared" si="91"/>
        <v>13</v>
      </c>
      <c r="L759" s="36" t="str">
        <f t="shared" si="92"/>
        <v>11</v>
      </c>
      <c r="M759" s="36" t="str">
        <f t="shared" si="93"/>
        <v>96</v>
      </c>
      <c r="N759" s="34">
        <f t="shared" si="94"/>
        <v>43096.506349999996</v>
      </c>
      <c r="O759" s="37">
        <v>35000</v>
      </c>
      <c r="P759" s="37">
        <v>8096.5063499999997</v>
      </c>
      <c r="Q759" s="32" t="s">
        <v>3872</v>
      </c>
      <c r="R759" s="37" t="s">
        <v>6700</v>
      </c>
      <c r="S759" s="38">
        <v>44529</v>
      </c>
      <c r="T759" s="39">
        <f t="shared" si="95"/>
        <v>28</v>
      </c>
    </row>
    <row r="760" spans="1:20" s="39" customFormat="1" ht="54" hidden="1" outlineLevel="1">
      <c r="A760" s="32">
        <f t="shared" si="96"/>
        <v>752</v>
      </c>
      <c r="B760" s="32" t="s">
        <v>3868</v>
      </c>
      <c r="C760" s="32" t="s">
        <v>3869</v>
      </c>
      <c r="D760" s="48" t="s">
        <v>6701</v>
      </c>
      <c r="E760" s="34">
        <v>524060398</v>
      </c>
      <c r="F760" s="34" t="s">
        <v>6702</v>
      </c>
      <c r="G760" s="34" t="s">
        <v>12779</v>
      </c>
      <c r="H760" s="35" t="s">
        <v>6703</v>
      </c>
      <c r="I760" s="36" t="str">
        <f t="shared" si="89"/>
        <v>3</v>
      </c>
      <c r="J760" s="36">
        <f t="shared" si="90"/>
        <v>14</v>
      </c>
      <c r="K760" s="36" t="str">
        <f t="shared" si="91"/>
        <v>30</v>
      </c>
      <c r="L760" s="36" t="str">
        <f t="shared" si="92"/>
        <v>03</v>
      </c>
      <c r="M760" s="36" t="str">
        <f t="shared" si="93"/>
        <v>95</v>
      </c>
      <c r="N760" s="34">
        <f t="shared" si="94"/>
        <v>36908.61146</v>
      </c>
      <c r="O760" s="37">
        <v>29974.62</v>
      </c>
      <c r="P760" s="37">
        <v>6933.9914600000002</v>
      </c>
      <c r="Q760" s="32" t="s">
        <v>3872</v>
      </c>
      <c r="R760" s="37" t="s">
        <v>6704</v>
      </c>
      <c r="S760" s="38">
        <v>44529</v>
      </c>
      <c r="T760" s="39">
        <f t="shared" si="95"/>
        <v>28</v>
      </c>
    </row>
    <row r="761" spans="1:20" s="39" customFormat="1" ht="54" hidden="1" outlineLevel="1">
      <c r="A761" s="32">
        <f t="shared" si="96"/>
        <v>753</v>
      </c>
      <c r="B761" s="32" t="s">
        <v>3868</v>
      </c>
      <c r="C761" s="32" t="s">
        <v>3869</v>
      </c>
      <c r="D761" s="48" t="s">
        <v>6705</v>
      </c>
      <c r="E761" s="34">
        <v>575629610</v>
      </c>
      <c r="F761" s="34" t="s">
        <v>6706</v>
      </c>
      <c r="G761" s="34" t="s">
        <v>12780</v>
      </c>
      <c r="H761" s="35" t="s">
        <v>6707</v>
      </c>
      <c r="I761" s="36" t="str">
        <f t="shared" si="89"/>
        <v>4</v>
      </c>
      <c r="J761" s="36">
        <f t="shared" si="90"/>
        <v>14</v>
      </c>
      <c r="K761" s="36" t="str">
        <f t="shared" si="91"/>
        <v>14</v>
      </c>
      <c r="L761" s="36" t="str">
        <f t="shared" si="92"/>
        <v>03</v>
      </c>
      <c r="M761" s="36" t="str">
        <f t="shared" si="93"/>
        <v>74</v>
      </c>
      <c r="N761" s="34">
        <f t="shared" si="94"/>
        <v>36926.909</v>
      </c>
      <c r="O761" s="37">
        <v>29989.48</v>
      </c>
      <c r="P761" s="37">
        <v>6937.4290000000001</v>
      </c>
      <c r="Q761" s="32" t="s">
        <v>3872</v>
      </c>
      <c r="R761" s="37" t="s">
        <v>6708</v>
      </c>
      <c r="S761" s="38">
        <v>44527</v>
      </c>
      <c r="T761" s="39">
        <f t="shared" si="95"/>
        <v>28</v>
      </c>
    </row>
    <row r="762" spans="1:20" s="39" customFormat="1" ht="54" hidden="1" outlineLevel="1">
      <c r="A762" s="32">
        <f t="shared" si="96"/>
        <v>754</v>
      </c>
      <c r="B762" s="32" t="s">
        <v>3868</v>
      </c>
      <c r="C762" s="32" t="s">
        <v>3869</v>
      </c>
      <c r="D762" s="48" t="s">
        <v>6709</v>
      </c>
      <c r="E762" s="34">
        <v>518423191</v>
      </c>
      <c r="F762" s="34" t="s">
        <v>6710</v>
      </c>
      <c r="G762" s="34" t="s">
        <v>12781</v>
      </c>
      <c r="H762" s="35" t="s">
        <v>6711</v>
      </c>
      <c r="I762" s="36" t="str">
        <f t="shared" si="89"/>
        <v>3</v>
      </c>
      <c r="J762" s="36">
        <f t="shared" si="90"/>
        <v>14</v>
      </c>
      <c r="K762" s="36" t="str">
        <f t="shared" si="91"/>
        <v>21</v>
      </c>
      <c r="L762" s="36" t="str">
        <f t="shared" si="92"/>
        <v>09</v>
      </c>
      <c r="M762" s="36" t="str">
        <f t="shared" si="93"/>
        <v>86</v>
      </c>
      <c r="N762" s="34">
        <f t="shared" si="94"/>
        <v>44861.528640000004</v>
      </c>
      <c r="O762" s="37">
        <v>35000</v>
      </c>
      <c r="P762" s="37">
        <v>9861.5286400000005</v>
      </c>
      <c r="Q762" s="32" t="s">
        <v>3872</v>
      </c>
      <c r="R762" s="37" t="s">
        <v>6712</v>
      </c>
      <c r="S762" s="38">
        <v>44527</v>
      </c>
      <c r="T762" s="39">
        <f t="shared" si="95"/>
        <v>28</v>
      </c>
    </row>
    <row r="763" spans="1:20" s="39" customFormat="1" ht="54" hidden="1" outlineLevel="1">
      <c r="A763" s="32">
        <f t="shared" si="96"/>
        <v>755</v>
      </c>
      <c r="B763" s="32" t="s">
        <v>3868</v>
      </c>
      <c r="C763" s="32" t="s">
        <v>3869</v>
      </c>
      <c r="D763" s="48" t="s">
        <v>6713</v>
      </c>
      <c r="E763" s="34">
        <v>525576878</v>
      </c>
      <c r="F763" s="34" t="s">
        <v>6714</v>
      </c>
      <c r="G763" s="34" t="s">
        <v>12782</v>
      </c>
      <c r="H763" s="35" t="s">
        <v>6715</v>
      </c>
      <c r="I763" s="36" t="str">
        <f t="shared" si="89"/>
        <v>4</v>
      </c>
      <c r="J763" s="36">
        <f t="shared" si="90"/>
        <v>14</v>
      </c>
      <c r="K763" s="36" t="str">
        <f t="shared" si="91"/>
        <v>08</v>
      </c>
      <c r="L763" s="36" t="str">
        <f t="shared" si="92"/>
        <v>09</v>
      </c>
      <c r="M763" s="36" t="str">
        <f t="shared" si="93"/>
        <v>82</v>
      </c>
      <c r="N763" s="34">
        <f t="shared" si="94"/>
        <v>32186.391810000001</v>
      </c>
      <c r="O763" s="37">
        <v>26105</v>
      </c>
      <c r="P763" s="37">
        <v>6081.3918100000001</v>
      </c>
      <c r="Q763" s="32" t="s">
        <v>3872</v>
      </c>
      <c r="R763" s="37" t="s">
        <v>6716</v>
      </c>
      <c r="S763" s="38">
        <v>44529</v>
      </c>
      <c r="T763" s="39">
        <f t="shared" si="95"/>
        <v>28</v>
      </c>
    </row>
    <row r="764" spans="1:20" s="39" customFormat="1" ht="54" hidden="1" outlineLevel="1">
      <c r="A764" s="32">
        <f t="shared" si="96"/>
        <v>756</v>
      </c>
      <c r="B764" s="32" t="s">
        <v>3868</v>
      </c>
      <c r="C764" s="32" t="s">
        <v>3869</v>
      </c>
      <c r="D764" s="48" t="s">
        <v>6717</v>
      </c>
      <c r="E764" s="34">
        <v>569779166</v>
      </c>
      <c r="F764" s="34" t="s">
        <v>6718</v>
      </c>
      <c r="G764" s="34" t="s">
        <v>12783</v>
      </c>
      <c r="H764" s="35" t="s">
        <v>6719</v>
      </c>
      <c r="I764" s="36" t="str">
        <f t="shared" si="89"/>
        <v>3</v>
      </c>
      <c r="J764" s="36">
        <f t="shared" si="90"/>
        <v>14</v>
      </c>
      <c r="K764" s="36" t="str">
        <f t="shared" si="91"/>
        <v>01</v>
      </c>
      <c r="L764" s="36" t="str">
        <f t="shared" si="92"/>
        <v>02</v>
      </c>
      <c r="M764" s="36" t="str">
        <f t="shared" si="93"/>
        <v>95</v>
      </c>
      <c r="N764" s="34">
        <f t="shared" si="94"/>
        <v>27925.627069999999</v>
      </c>
      <c r="O764" s="37">
        <v>22800</v>
      </c>
      <c r="P764" s="37">
        <v>5125.6270699999995</v>
      </c>
      <c r="Q764" s="32" t="s">
        <v>3872</v>
      </c>
      <c r="R764" s="37" t="s">
        <v>6720</v>
      </c>
      <c r="S764" s="38">
        <v>44526</v>
      </c>
      <c r="T764" s="39">
        <f t="shared" si="95"/>
        <v>28</v>
      </c>
    </row>
    <row r="765" spans="1:20" s="39" customFormat="1" ht="54" hidden="1" outlineLevel="1">
      <c r="A765" s="32">
        <f t="shared" si="96"/>
        <v>757</v>
      </c>
      <c r="B765" s="32" t="s">
        <v>3868</v>
      </c>
      <c r="C765" s="32" t="s">
        <v>3869</v>
      </c>
      <c r="D765" s="48" t="s">
        <v>6721</v>
      </c>
      <c r="E765" s="34">
        <v>505019470</v>
      </c>
      <c r="F765" s="34" t="s">
        <v>6722</v>
      </c>
      <c r="G765" s="34" t="s">
        <v>12784</v>
      </c>
      <c r="H765" s="35" t="s">
        <v>6723</v>
      </c>
      <c r="I765" s="36" t="str">
        <f t="shared" si="89"/>
        <v>4</v>
      </c>
      <c r="J765" s="36">
        <f t="shared" si="90"/>
        <v>14</v>
      </c>
      <c r="K765" s="36" t="str">
        <f t="shared" si="91"/>
        <v>10</v>
      </c>
      <c r="L765" s="36" t="str">
        <f t="shared" si="92"/>
        <v>05</v>
      </c>
      <c r="M765" s="36" t="str">
        <f t="shared" si="93"/>
        <v>81</v>
      </c>
      <c r="N765" s="34">
        <f t="shared" si="94"/>
        <v>34387.396460000004</v>
      </c>
      <c r="O765" s="37">
        <v>27000</v>
      </c>
      <c r="P765" s="37">
        <v>7387.3964599999999</v>
      </c>
      <c r="Q765" s="32" t="s">
        <v>3872</v>
      </c>
      <c r="R765" s="37" t="s">
        <v>6724</v>
      </c>
      <c r="S765" s="38">
        <v>44526</v>
      </c>
      <c r="T765" s="39">
        <f t="shared" si="95"/>
        <v>28</v>
      </c>
    </row>
    <row r="766" spans="1:20" s="39" customFormat="1" ht="54" hidden="1" outlineLevel="1">
      <c r="A766" s="32">
        <f t="shared" si="96"/>
        <v>758</v>
      </c>
      <c r="B766" s="32" t="s">
        <v>3868</v>
      </c>
      <c r="C766" s="32" t="s">
        <v>3869</v>
      </c>
      <c r="D766" s="48" t="s">
        <v>6725</v>
      </c>
      <c r="E766" s="34">
        <v>498173356</v>
      </c>
      <c r="F766" s="34" t="s">
        <v>6726</v>
      </c>
      <c r="G766" s="34" t="s">
        <v>12785</v>
      </c>
      <c r="H766" s="35" t="s">
        <v>6727</v>
      </c>
      <c r="I766" s="36" t="str">
        <f t="shared" si="89"/>
        <v>3</v>
      </c>
      <c r="J766" s="36">
        <f t="shared" si="90"/>
        <v>14</v>
      </c>
      <c r="K766" s="36" t="str">
        <f t="shared" si="91"/>
        <v>10</v>
      </c>
      <c r="L766" s="36" t="str">
        <f t="shared" si="92"/>
        <v>02</v>
      </c>
      <c r="M766" s="36" t="str">
        <f t="shared" si="93"/>
        <v>88</v>
      </c>
      <c r="N766" s="34">
        <f t="shared" si="94"/>
        <v>36793.150249999999</v>
      </c>
      <c r="O766" s="37">
        <v>30000</v>
      </c>
      <c r="P766" s="37">
        <v>6793.1502499999997</v>
      </c>
      <c r="Q766" s="32" t="s">
        <v>3872</v>
      </c>
      <c r="R766" s="37" t="s">
        <v>6728</v>
      </c>
      <c r="S766" s="38">
        <v>44522</v>
      </c>
      <c r="T766" s="39">
        <f t="shared" si="95"/>
        <v>28</v>
      </c>
    </row>
    <row r="767" spans="1:20" s="39" customFormat="1" ht="54" hidden="1" outlineLevel="1">
      <c r="A767" s="32">
        <f t="shared" si="96"/>
        <v>759</v>
      </c>
      <c r="B767" s="32" t="s">
        <v>3868</v>
      </c>
      <c r="C767" s="32" t="s">
        <v>3869</v>
      </c>
      <c r="D767" s="48" t="s">
        <v>6729</v>
      </c>
      <c r="E767" s="34">
        <v>537851632</v>
      </c>
      <c r="F767" s="34" t="s">
        <v>6730</v>
      </c>
      <c r="G767" s="34" t="s">
        <v>12786</v>
      </c>
      <c r="H767" s="35" t="s">
        <v>6731</v>
      </c>
      <c r="I767" s="36" t="str">
        <f t="shared" si="89"/>
        <v>4</v>
      </c>
      <c r="J767" s="36">
        <f t="shared" si="90"/>
        <v>14</v>
      </c>
      <c r="K767" s="36" t="str">
        <f t="shared" si="91"/>
        <v>01</v>
      </c>
      <c r="L767" s="36" t="str">
        <f t="shared" si="92"/>
        <v>04</v>
      </c>
      <c r="M767" s="36" t="str">
        <f t="shared" si="93"/>
        <v>82</v>
      </c>
      <c r="N767" s="34">
        <f t="shared" si="94"/>
        <v>44918.583429999999</v>
      </c>
      <c r="O767" s="37">
        <v>35000</v>
      </c>
      <c r="P767" s="37">
        <v>9918.5834300000006</v>
      </c>
      <c r="Q767" s="32" t="s">
        <v>3872</v>
      </c>
      <c r="R767" s="37" t="s">
        <v>6732</v>
      </c>
      <c r="S767" s="38">
        <v>44524</v>
      </c>
      <c r="T767" s="39">
        <f t="shared" si="95"/>
        <v>28</v>
      </c>
    </row>
    <row r="768" spans="1:20" s="39" customFormat="1" ht="54" hidden="1" outlineLevel="1">
      <c r="A768" s="32">
        <f t="shared" si="96"/>
        <v>760</v>
      </c>
      <c r="B768" s="32" t="s">
        <v>3868</v>
      </c>
      <c r="C768" s="32" t="s">
        <v>3869</v>
      </c>
      <c r="D768" s="48" t="s">
        <v>6733</v>
      </c>
      <c r="E768" s="34">
        <v>538641838</v>
      </c>
      <c r="F768" s="34" t="s">
        <v>6734</v>
      </c>
      <c r="G768" s="34" t="s">
        <v>12787</v>
      </c>
      <c r="H768" s="35" t="s">
        <v>6735</v>
      </c>
      <c r="I768" s="36" t="str">
        <f t="shared" si="89"/>
        <v>3</v>
      </c>
      <c r="J768" s="36">
        <f t="shared" si="90"/>
        <v>14</v>
      </c>
      <c r="K768" s="36" t="str">
        <f t="shared" si="91"/>
        <v>26</v>
      </c>
      <c r="L768" s="36" t="str">
        <f t="shared" si="92"/>
        <v>09</v>
      </c>
      <c r="M768" s="36" t="str">
        <f t="shared" si="93"/>
        <v>93</v>
      </c>
      <c r="N768" s="34">
        <f t="shared" si="94"/>
        <v>38313.501259999997</v>
      </c>
      <c r="O768" s="37">
        <v>29855</v>
      </c>
      <c r="P768" s="37">
        <v>8458.5012599999991</v>
      </c>
      <c r="Q768" s="32" t="s">
        <v>3872</v>
      </c>
      <c r="R768" s="37" t="s">
        <v>6736</v>
      </c>
      <c r="S768" s="38">
        <v>44520</v>
      </c>
      <c r="T768" s="39">
        <f t="shared" si="95"/>
        <v>28</v>
      </c>
    </row>
    <row r="769" spans="1:21" s="39" customFormat="1" ht="54" hidden="1" outlineLevel="1">
      <c r="A769" s="32">
        <f t="shared" si="96"/>
        <v>761</v>
      </c>
      <c r="B769" s="32" t="s">
        <v>3868</v>
      </c>
      <c r="C769" s="32" t="s">
        <v>3869</v>
      </c>
      <c r="D769" s="48" t="s">
        <v>6737</v>
      </c>
      <c r="E769" s="34">
        <v>558124734</v>
      </c>
      <c r="F769" s="34" t="s">
        <v>6738</v>
      </c>
      <c r="G769" s="34" t="s">
        <v>12788</v>
      </c>
      <c r="H769" s="35" t="s">
        <v>6739</v>
      </c>
      <c r="I769" s="36" t="str">
        <f t="shared" si="89"/>
        <v>4</v>
      </c>
      <c r="J769" s="36">
        <f t="shared" si="90"/>
        <v>14</v>
      </c>
      <c r="K769" s="36" t="str">
        <f t="shared" si="91"/>
        <v>19</v>
      </c>
      <c r="L769" s="36" t="str">
        <f t="shared" si="92"/>
        <v>01</v>
      </c>
      <c r="M769" s="36" t="str">
        <f t="shared" si="93"/>
        <v>96</v>
      </c>
      <c r="N769" s="34">
        <f t="shared" si="94"/>
        <v>18789.76441</v>
      </c>
      <c r="O769" s="37">
        <v>15402.5</v>
      </c>
      <c r="P769" s="37">
        <v>3387.2644100000002</v>
      </c>
      <c r="Q769" s="32" t="s">
        <v>3872</v>
      </c>
      <c r="R769" s="37" t="s">
        <v>6740</v>
      </c>
      <c r="S769" s="38">
        <v>44526</v>
      </c>
      <c r="T769" s="39">
        <f t="shared" si="95"/>
        <v>28</v>
      </c>
    </row>
    <row r="770" spans="1:21" s="39" customFormat="1" ht="54" hidden="1" outlineLevel="1">
      <c r="A770" s="32">
        <f t="shared" si="96"/>
        <v>762</v>
      </c>
      <c r="B770" s="32" t="s">
        <v>3868</v>
      </c>
      <c r="C770" s="32" t="s">
        <v>3869</v>
      </c>
      <c r="D770" s="48" t="s">
        <v>6741</v>
      </c>
      <c r="E770" s="34">
        <v>523384604</v>
      </c>
      <c r="F770" s="34" t="s">
        <v>6742</v>
      </c>
      <c r="G770" s="34" t="s">
        <v>12789</v>
      </c>
      <c r="H770" s="35" t="s">
        <v>6743</v>
      </c>
      <c r="I770" s="36" t="str">
        <f t="shared" si="89"/>
        <v>4</v>
      </c>
      <c r="J770" s="36">
        <f t="shared" si="90"/>
        <v>14</v>
      </c>
      <c r="K770" s="36" t="str">
        <f t="shared" si="91"/>
        <v>30</v>
      </c>
      <c r="L770" s="36" t="str">
        <f t="shared" si="92"/>
        <v>11</v>
      </c>
      <c r="M770" s="36" t="str">
        <f t="shared" si="93"/>
        <v>74</v>
      </c>
      <c r="N770" s="34">
        <f t="shared" si="94"/>
        <v>36566.546730000002</v>
      </c>
      <c r="O770" s="37">
        <v>28420</v>
      </c>
      <c r="P770" s="37">
        <v>8146.54673</v>
      </c>
      <c r="Q770" s="32" t="s">
        <v>3872</v>
      </c>
      <c r="R770" s="37" t="s">
        <v>6744</v>
      </c>
      <c r="S770" s="38">
        <v>44524</v>
      </c>
      <c r="T770" s="39">
        <f t="shared" si="95"/>
        <v>28</v>
      </c>
    </row>
    <row r="771" spans="1:21" s="39" customFormat="1" ht="54" hidden="1" outlineLevel="1">
      <c r="A771" s="32">
        <f t="shared" si="96"/>
        <v>763</v>
      </c>
      <c r="B771" s="32" t="s">
        <v>3868</v>
      </c>
      <c r="C771" s="32" t="s">
        <v>3869</v>
      </c>
      <c r="D771" s="48" t="s">
        <v>6745</v>
      </c>
      <c r="E771" s="34">
        <v>558530862</v>
      </c>
      <c r="F771" s="34" t="s">
        <v>6746</v>
      </c>
      <c r="G771" s="34" t="s">
        <v>12790</v>
      </c>
      <c r="H771" s="35" t="s">
        <v>6747</v>
      </c>
      <c r="I771" s="36" t="str">
        <f t="shared" si="89"/>
        <v>3</v>
      </c>
      <c r="J771" s="36">
        <f t="shared" si="90"/>
        <v>14</v>
      </c>
      <c r="K771" s="36" t="str">
        <f t="shared" si="91"/>
        <v>06</v>
      </c>
      <c r="L771" s="36" t="str">
        <f t="shared" si="92"/>
        <v>10</v>
      </c>
      <c r="M771" s="36" t="str">
        <f t="shared" si="93"/>
        <v>93</v>
      </c>
      <c r="N771" s="34">
        <f t="shared" si="94"/>
        <v>38595.585760000002</v>
      </c>
      <c r="O771" s="37">
        <v>30000</v>
      </c>
      <c r="P771" s="37">
        <v>8595.5857599999999</v>
      </c>
      <c r="Q771" s="32" t="s">
        <v>3872</v>
      </c>
      <c r="R771" s="37" t="s">
        <v>6748</v>
      </c>
      <c r="S771" s="38">
        <v>44510</v>
      </c>
      <c r="T771" s="39">
        <f t="shared" si="95"/>
        <v>28</v>
      </c>
    </row>
    <row r="772" spans="1:21" s="39" customFormat="1" ht="54" hidden="1" outlineLevel="1">
      <c r="A772" s="32">
        <f t="shared" si="96"/>
        <v>764</v>
      </c>
      <c r="B772" s="32" t="s">
        <v>3868</v>
      </c>
      <c r="C772" s="32" t="s">
        <v>3869</v>
      </c>
      <c r="D772" s="48" t="s">
        <v>6749</v>
      </c>
      <c r="E772" s="34">
        <v>406801428</v>
      </c>
      <c r="F772" s="34" t="s">
        <v>6750</v>
      </c>
      <c r="G772" s="34" t="s">
        <v>12791</v>
      </c>
      <c r="H772" s="35" t="s">
        <v>6751</v>
      </c>
      <c r="I772" s="36" t="str">
        <f t="shared" si="89"/>
        <v>4</v>
      </c>
      <c r="J772" s="36">
        <f t="shared" si="90"/>
        <v>14</v>
      </c>
      <c r="K772" s="36" t="str">
        <f t="shared" si="91"/>
        <v>17</v>
      </c>
      <c r="L772" s="36" t="str">
        <f t="shared" si="92"/>
        <v>06</v>
      </c>
      <c r="M772" s="36" t="str">
        <f t="shared" si="93"/>
        <v>83</v>
      </c>
      <c r="N772" s="34">
        <f t="shared" si="94"/>
        <v>29299.541870000001</v>
      </c>
      <c r="O772" s="37">
        <v>23763.599999999999</v>
      </c>
      <c r="P772" s="37">
        <v>5535.9418700000006</v>
      </c>
      <c r="Q772" s="32" t="s">
        <v>3872</v>
      </c>
      <c r="R772" s="37" t="s">
        <v>6752</v>
      </c>
      <c r="S772" s="38">
        <v>44524</v>
      </c>
      <c r="T772" s="39">
        <f t="shared" si="95"/>
        <v>28</v>
      </c>
    </row>
    <row r="773" spans="1:21" s="39" customFormat="1" ht="54" hidden="1" outlineLevel="1">
      <c r="A773" s="32">
        <f t="shared" si="96"/>
        <v>765</v>
      </c>
      <c r="B773" s="32" t="s">
        <v>3868</v>
      </c>
      <c r="C773" s="32" t="s">
        <v>3869</v>
      </c>
      <c r="D773" s="48" t="s">
        <v>6753</v>
      </c>
      <c r="E773" s="34">
        <v>515680819</v>
      </c>
      <c r="F773" s="34" t="s">
        <v>6754</v>
      </c>
      <c r="G773" s="34" t="s">
        <v>12792</v>
      </c>
      <c r="H773" s="35" t="s">
        <v>6755</v>
      </c>
      <c r="I773" s="36" t="str">
        <f t="shared" si="89"/>
        <v>3</v>
      </c>
      <c r="J773" s="36">
        <f t="shared" si="90"/>
        <v>14</v>
      </c>
      <c r="K773" s="36" t="str">
        <f t="shared" si="91"/>
        <v>06</v>
      </c>
      <c r="L773" s="36" t="str">
        <f t="shared" si="92"/>
        <v>10</v>
      </c>
      <c r="M773" s="36" t="str">
        <f t="shared" si="93"/>
        <v>86</v>
      </c>
      <c r="N773" s="34">
        <f t="shared" si="94"/>
        <v>38539.225160000002</v>
      </c>
      <c r="O773" s="37">
        <v>29805</v>
      </c>
      <c r="P773" s="37">
        <v>8734.22516</v>
      </c>
      <c r="Q773" s="32" t="s">
        <v>3872</v>
      </c>
      <c r="R773" s="37" t="s">
        <v>6756</v>
      </c>
      <c r="S773" s="38">
        <v>44526</v>
      </c>
      <c r="T773" s="39">
        <f t="shared" si="95"/>
        <v>28</v>
      </c>
    </row>
    <row r="774" spans="1:21" s="39" customFormat="1" ht="54" hidden="1" outlineLevel="1">
      <c r="A774" s="32">
        <f t="shared" si="96"/>
        <v>766</v>
      </c>
      <c r="B774" s="32" t="s">
        <v>3868</v>
      </c>
      <c r="C774" s="32" t="s">
        <v>3869</v>
      </c>
      <c r="D774" s="48" t="s">
        <v>6757</v>
      </c>
      <c r="E774" s="34">
        <v>496067512</v>
      </c>
      <c r="F774" s="34" t="s">
        <v>6758</v>
      </c>
      <c r="G774" s="34" t="s">
        <v>12793</v>
      </c>
      <c r="H774" s="35" t="s">
        <v>6759</v>
      </c>
      <c r="I774" s="36" t="str">
        <f t="shared" si="89"/>
        <v>3</v>
      </c>
      <c r="J774" s="36">
        <f t="shared" si="90"/>
        <v>14</v>
      </c>
      <c r="K774" s="36" t="str">
        <f t="shared" si="91"/>
        <v>26</v>
      </c>
      <c r="L774" s="36" t="str">
        <f t="shared" si="92"/>
        <v>07</v>
      </c>
      <c r="M774" s="36" t="str">
        <f t="shared" si="93"/>
        <v>88</v>
      </c>
      <c r="N774" s="34">
        <f t="shared" si="94"/>
        <v>44735.101589999998</v>
      </c>
      <c r="O774" s="37">
        <v>36000</v>
      </c>
      <c r="P774" s="37">
        <v>8735.1015900000002</v>
      </c>
      <c r="Q774" s="32" t="s">
        <v>3872</v>
      </c>
      <c r="R774" s="37" t="s">
        <v>6760</v>
      </c>
      <c r="S774" s="38">
        <v>44526</v>
      </c>
      <c r="T774" s="39">
        <f t="shared" si="95"/>
        <v>28</v>
      </c>
    </row>
    <row r="775" spans="1:21" s="39" customFormat="1" ht="54" hidden="1" outlineLevel="1">
      <c r="A775" s="32">
        <f t="shared" si="96"/>
        <v>767</v>
      </c>
      <c r="B775" s="32" t="s">
        <v>3868</v>
      </c>
      <c r="C775" s="32" t="s">
        <v>3869</v>
      </c>
      <c r="D775" s="48" t="s">
        <v>6761</v>
      </c>
      <c r="E775" s="34">
        <v>516743136</v>
      </c>
      <c r="F775" s="34" t="s">
        <v>6762</v>
      </c>
      <c r="G775" s="34" t="s">
        <v>12794</v>
      </c>
      <c r="H775" s="35" t="s">
        <v>6763</v>
      </c>
      <c r="I775" s="36" t="str">
        <f t="shared" si="89"/>
        <v>3</v>
      </c>
      <c r="J775" s="36">
        <f t="shared" si="90"/>
        <v>14</v>
      </c>
      <c r="K775" s="36" t="str">
        <f t="shared" si="91"/>
        <v>24</v>
      </c>
      <c r="L775" s="36" t="str">
        <f t="shared" si="92"/>
        <v>10</v>
      </c>
      <c r="M775" s="36" t="str">
        <f t="shared" si="93"/>
        <v>86</v>
      </c>
      <c r="N775" s="34">
        <f t="shared" si="94"/>
        <v>42913.908770000002</v>
      </c>
      <c r="O775" s="37">
        <v>33320</v>
      </c>
      <c r="P775" s="37">
        <v>9593.90877</v>
      </c>
      <c r="Q775" s="32" t="s">
        <v>3872</v>
      </c>
      <c r="R775" s="37" t="s">
        <v>6764</v>
      </c>
      <c r="S775" s="38">
        <v>44526</v>
      </c>
      <c r="T775" s="39">
        <f t="shared" si="95"/>
        <v>28</v>
      </c>
    </row>
    <row r="776" spans="1:21" s="39" customFormat="1" ht="54" hidden="1" outlineLevel="1">
      <c r="A776" s="32">
        <f t="shared" si="96"/>
        <v>768</v>
      </c>
      <c r="B776" s="32" t="s">
        <v>3868</v>
      </c>
      <c r="C776" s="32" t="s">
        <v>3869</v>
      </c>
      <c r="D776" s="48" t="s">
        <v>6765</v>
      </c>
      <c r="E776" s="34">
        <v>629548368</v>
      </c>
      <c r="F776" s="34" t="s">
        <v>6766</v>
      </c>
      <c r="G776" s="34" t="s">
        <v>12795</v>
      </c>
      <c r="H776" s="35" t="s">
        <v>6767</v>
      </c>
      <c r="I776" s="36" t="str">
        <f t="shared" si="89"/>
        <v>3</v>
      </c>
      <c r="J776" s="36">
        <f t="shared" si="90"/>
        <v>14</v>
      </c>
      <c r="K776" s="36" t="str">
        <f t="shared" si="91"/>
        <v>31</v>
      </c>
      <c r="L776" s="36" t="str">
        <f t="shared" si="92"/>
        <v>08</v>
      </c>
      <c r="M776" s="36" t="str">
        <f t="shared" si="93"/>
        <v>91</v>
      </c>
      <c r="N776" s="34">
        <f t="shared" si="94"/>
        <v>36757.603000000003</v>
      </c>
      <c r="O776" s="37">
        <v>32000</v>
      </c>
      <c r="P776" s="37">
        <v>4757.6030000000001</v>
      </c>
      <c r="Q776" s="32" t="s">
        <v>3872</v>
      </c>
      <c r="R776" s="37" t="s">
        <v>6768</v>
      </c>
      <c r="S776" s="38">
        <v>44526</v>
      </c>
      <c r="T776" s="39">
        <f t="shared" si="95"/>
        <v>28</v>
      </c>
    </row>
    <row r="777" spans="1:21" s="39" customFormat="1" ht="54" hidden="1" outlineLevel="1">
      <c r="A777" s="32">
        <f t="shared" si="96"/>
        <v>769</v>
      </c>
      <c r="B777" s="32" t="s">
        <v>3868</v>
      </c>
      <c r="C777" s="32" t="s">
        <v>3869</v>
      </c>
      <c r="D777" s="48" t="s">
        <v>6769</v>
      </c>
      <c r="E777" s="34">
        <v>606853491</v>
      </c>
      <c r="F777" s="43" t="s">
        <v>6770</v>
      </c>
      <c r="G777" s="34" t="s">
        <v>12796</v>
      </c>
      <c r="H777" s="35" t="s">
        <v>6771</v>
      </c>
      <c r="I777" s="36" t="str">
        <f t="shared" ref="I777:I840" si="97">+MID(H777,1,1)</f>
        <v>3</v>
      </c>
      <c r="J777" s="36">
        <f t="shared" ref="J777:J840" si="98">+LEN(H777)</f>
        <v>14</v>
      </c>
      <c r="K777" s="36" t="str">
        <f t="shared" ref="K777:K840" si="99">+MID(H777,2,2)</f>
        <v>26</v>
      </c>
      <c r="L777" s="36" t="str">
        <f t="shared" ref="L777:L840" si="100">+MID(H777,4,2)</f>
        <v>07</v>
      </c>
      <c r="M777" s="36" t="str">
        <f t="shared" ref="M777:M840" si="101">+MID(H777,6,2)</f>
        <v>84</v>
      </c>
      <c r="N777" s="34">
        <f t="shared" si="94"/>
        <v>34460.252</v>
      </c>
      <c r="O777" s="37">
        <v>30000</v>
      </c>
      <c r="P777" s="37">
        <v>4460.2520000000004</v>
      </c>
      <c r="Q777" s="32" t="s">
        <v>3872</v>
      </c>
      <c r="R777" s="37" t="s">
        <v>6772</v>
      </c>
      <c r="S777" s="38">
        <v>44644</v>
      </c>
      <c r="T777" s="39">
        <f t="shared" si="95"/>
        <v>28</v>
      </c>
      <c r="U777" s="72"/>
    </row>
    <row r="778" spans="1:21" s="39" customFormat="1" ht="54" hidden="1" outlineLevel="1">
      <c r="A778" s="32">
        <f t="shared" si="96"/>
        <v>770</v>
      </c>
      <c r="B778" s="32" t="s">
        <v>3868</v>
      </c>
      <c r="C778" s="32" t="s">
        <v>3869</v>
      </c>
      <c r="D778" s="48" t="s">
        <v>6773</v>
      </c>
      <c r="E778" s="34">
        <v>549182897</v>
      </c>
      <c r="F778" s="34" t="s">
        <v>6774</v>
      </c>
      <c r="G778" s="34" t="s">
        <v>12797</v>
      </c>
      <c r="H778" s="35" t="s">
        <v>6775</v>
      </c>
      <c r="I778" s="36" t="str">
        <f t="shared" si="97"/>
        <v>4</v>
      </c>
      <c r="J778" s="36">
        <f t="shared" si="98"/>
        <v>14</v>
      </c>
      <c r="K778" s="36" t="str">
        <f t="shared" si="99"/>
        <v>04</v>
      </c>
      <c r="L778" s="36" t="str">
        <f t="shared" si="100"/>
        <v>02</v>
      </c>
      <c r="M778" s="36" t="str">
        <f t="shared" si="101"/>
        <v>93</v>
      </c>
      <c r="N778" s="34">
        <f t="shared" ref="N778:N841" si="102">O778+P778</f>
        <v>32408.936000000002</v>
      </c>
      <c r="O778" s="37">
        <v>28214.2</v>
      </c>
      <c r="P778" s="37">
        <v>4194.7359999999999</v>
      </c>
      <c r="Q778" s="32" t="s">
        <v>3872</v>
      </c>
      <c r="R778" s="37" t="s">
        <v>6776</v>
      </c>
      <c r="S778" s="38">
        <v>44529</v>
      </c>
      <c r="T778" s="39">
        <f t="shared" ref="T778:T841" si="103">+LEN(R778)</f>
        <v>28</v>
      </c>
    </row>
    <row r="779" spans="1:21" s="39" customFormat="1" ht="54" hidden="1" outlineLevel="1">
      <c r="A779" s="32">
        <f t="shared" ref="A779:A842" si="104">+A778+1</f>
        <v>771</v>
      </c>
      <c r="B779" s="32" t="s">
        <v>3868</v>
      </c>
      <c r="C779" s="32" t="s">
        <v>3869</v>
      </c>
      <c r="D779" s="48" t="s">
        <v>6777</v>
      </c>
      <c r="E779" s="34">
        <v>518869222</v>
      </c>
      <c r="F779" s="34" t="s">
        <v>6778</v>
      </c>
      <c r="G779" s="34" t="s">
        <v>12798</v>
      </c>
      <c r="H779" s="35" t="s">
        <v>6779</v>
      </c>
      <c r="I779" s="36" t="str">
        <f t="shared" si="97"/>
        <v>4</v>
      </c>
      <c r="J779" s="36">
        <f t="shared" si="98"/>
        <v>14</v>
      </c>
      <c r="K779" s="36" t="str">
        <f t="shared" si="99"/>
        <v>27</v>
      </c>
      <c r="L779" s="36" t="str">
        <f t="shared" si="100"/>
        <v>08</v>
      </c>
      <c r="M779" s="36" t="str">
        <f t="shared" si="101"/>
        <v>86</v>
      </c>
      <c r="N779" s="34">
        <f t="shared" si="102"/>
        <v>31997</v>
      </c>
      <c r="O779" s="37">
        <v>31997</v>
      </c>
      <c r="P779" s="37">
        <v>0</v>
      </c>
      <c r="Q779" s="32" t="s">
        <v>3872</v>
      </c>
      <c r="R779" s="37" t="s">
        <v>6780</v>
      </c>
      <c r="S779" s="38">
        <v>44530</v>
      </c>
      <c r="T779" s="39">
        <f t="shared" si="103"/>
        <v>28</v>
      </c>
    </row>
    <row r="780" spans="1:21" s="39" customFormat="1" ht="54" hidden="1" outlineLevel="1">
      <c r="A780" s="32">
        <f t="shared" si="104"/>
        <v>772</v>
      </c>
      <c r="B780" s="32" t="s">
        <v>3868</v>
      </c>
      <c r="C780" s="32" t="s">
        <v>3869</v>
      </c>
      <c r="D780" s="48" t="s">
        <v>6781</v>
      </c>
      <c r="E780" s="34">
        <v>567383511</v>
      </c>
      <c r="F780" s="34" t="s">
        <v>6782</v>
      </c>
      <c r="G780" s="34" t="s">
        <v>12799</v>
      </c>
      <c r="H780" s="35" t="s">
        <v>6783</v>
      </c>
      <c r="I780" s="36" t="str">
        <f t="shared" si="97"/>
        <v>4</v>
      </c>
      <c r="J780" s="36">
        <f t="shared" si="98"/>
        <v>14</v>
      </c>
      <c r="K780" s="36" t="str">
        <f t="shared" si="99"/>
        <v>26</v>
      </c>
      <c r="L780" s="36" t="str">
        <f t="shared" si="100"/>
        <v>08</v>
      </c>
      <c r="M780" s="36" t="str">
        <f t="shared" si="101"/>
        <v>98</v>
      </c>
      <c r="N780" s="34">
        <f t="shared" si="102"/>
        <v>18000</v>
      </c>
      <c r="O780" s="37">
        <v>18000</v>
      </c>
      <c r="P780" s="37">
        <v>0</v>
      </c>
      <c r="Q780" s="32" t="s">
        <v>3872</v>
      </c>
      <c r="R780" s="37" t="s">
        <v>6784</v>
      </c>
      <c r="S780" s="38">
        <v>44526</v>
      </c>
      <c r="T780" s="39">
        <f t="shared" si="103"/>
        <v>28</v>
      </c>
    </row>
    <row r="781" spans="1:21" s="39" customFormat="1" ht="54" hidden="1" outlineLevel="1">
      <c r="A781" s="32">
        <f t="shared" si="104"/>
        <v>773</v>
      </c>
      <c r="B781" s="32" t="s">
        <v>3868</v>
      </c>
      <c r="C781" s="32" t="s">
        <v>3869</v>
      </c>
      <c r="D781" s="48" t="s">
        <v>6785</v>
      </c>
      <c r="E781" s="34">
        <v>494509373</v>
      </c>
      <c r="F781" s="34" t="s">
        <v>6786</v>
      </c>
      <c r="G781" s="34" t="s">
        <v>12800</v>
      </c>
      <c r="H781" s="35" t="s">
        <v>6787</v>
      </c>
      <c r="I781" s="36" t="str">
        <f t="shared" si="97"/>
        <v>3</v>
      </c>
      <c r="J781" s="36">
        <f t="shared" si="98"/>
        <v>14</v>
      </c>
      <c r="K781" s="36" t="str">
        <f t="shared" si="99"/>
        <v>31</v>
      </c>
      <c r="L781" s="36" t="str">
        <f t="shared" si="100"/>
        <v>08</v>
      </c>
      <c r="M781" s="36" t="str">
        <f t="shared" si="101"/>
        <v>90</v>
      </c>
      <c r="N781" s="34">
        <f t="shared" si="102"/>
        <v>31770.973999999998</v>
      </c>
      <c r="O781" s="37">
        <v>27658.799999999999</v>
      </c>
      <c r="P781" s="37">
        <v>4112.174</v>
      </c>
      <c r="Q781" s="32" t="s">
        <v>3872</v>
      </c>
      <c r="R781" s="37" t="s">
        <v>6788</v>
      </c>
      <c r="S781" s="38">
        <v>44517</v>
      </c>
      <c r="T781" s="39">
        <f t="shared" si="103"/>
        <v>28</v>
      </c>
    </row>
    <row r="782" spans="1:21" s="39" customFormat="1" ht="54" hidden="1" outlineLevel="1">
      <c r="A782" s="32">
        <f t="shared" si="104"/>
        <v>774</v>
      </c>
      <c r="B782" s="32" t="s">
        <v>3868</v>
      </c>
      <c r="C782" s="32" t="s">
        <v>3869</v>
      </c>
      <c r="D782" s="48" t="s">
        <v>6789</v>
      </c>
      <c r="E782" s="34">
        <v>597342024</v>
      </c>
      <c r="F782" s="34" t="s">
        <v>6790</v>
      </c>
      <c r="G782" s="34" t="s">
        <v>12801</v>
      </c>
      <c r="H782" s="35" t="s">
        <v>6791</v>
      </c>
      <c r="I782" s="36" t="str">
        <f t="shared" si="97"/>
        <v>3</v>
      </c>
      <c r="J782" s="36">
        <f t="shared" si="98"/>
        <v>14</v>
      </c>
      <c r="K782" s="36" t="str">
        <f t="shared" si="99"/>
        <v>30</v>
      </c>
      <c r="L782" s="36" t="str">
        <f t="shared" si="100"/>
        <v>11</v>
      </c>
      <c r="M782" s="36" t="str">
        <f t="shared" si="101"/>
        <v>93</v>
      </c>
      <c r="N782" s="34">
        <f t="shared" si="102"/>
        <v>34018.809840000002</v>
      </c>
      <c r="O782" s="37">
        <v>27591.200000000001</v>
      </c>
      <c r="P782" s="37">
        <v>6427.6098400000001</v>
      </c>
      <c r="Q782" s="32" t="s">
        <v>3872</v>
      </c>
      <c r="R782" s="37" t="s">
        <v>6792</v>
      </c>
      <c r="S782" s="38">
        <v>44530</v>
      </c>
      <c r="T782" s="39">
        <f t="shared" si="103"/>
        <v>28</v>
      </c>
    </row>
    <row r="783" spans="1:21" s="39" customFormat="1" ht="54" hidden="1" outlineLevel="1">
      <c r="A783" s="32">
        <f t="shared" si="104"/>
        <v>775</v>
      </c>
      <c r="B783" s="32" t="s">
        <v>3868</v>
      </c>
      <c r="C783" s="32" t="s">
        <v>3869</v>
      </c>
      <c r="D783" s="48" t="s">
        <v>6793</v>
      </c>
      <c r="E783" s="34">
        <v>523239600</v>
      </c>
      <c r="F783" s="34" t="s">
        <v>6794</v>
      </c>
      <c r="G783" s="34" t="s">
        <v>12802</v>
      </c>
      <c r="H783" s="35" t="s">
        <v>6795</v>
      </c>
      <c r="I783" s="36" t="str">
        <f t="shared" si="97"/>
        <v>4</v>
      </c>
      <c r="J783" s="36">
        <f t="shared" si="98"/>
        <v>14</v>
      </c>
      <c r="K783" s="36" t="str">
        <f t="shared" si="99"/>
        <v>19</v>
      </c>
      <c r="L783" s="36" t="str">
        <f t="shared" si="100"/>
        <v>10</v>
      </c>
      <c r="M783" s="36" t="str">
        <f t="shared" si="101"/>
        <v>83</v>
      </c>
      <c r="N783" s="34">
        <f t="shared" si="102"/>
        <v>43153.561139999998</v>
      </c>
      <c r="O783" s="37">
        <v>35000</v>
      </c>
      <c r="P783" s="37">
        <v>8153.5611400000007</v>
      </c>
      <c r="Q783" s="32" t="s">
        <v>3872</v>
      </c>
      <c r="R783" s="37" t="s">
        <v>6796</v>
      </c>
      <c r="S783" s="38">
        <v>44530</v>
      </c>
      <c r="T783" s="39">
        <f t="shared" si="103"/>
        <v>28</v>
      </c>
    </row>
    <row r="784" spans="1:21" s="39" customFormat="1" ht="54" hidden="1" outlineLevel="1">
      <c r="A784" s="32">
        <f t="shared" si="104"/>
        <v>776</v>
      </c>
      <c r="B784" s="32" t="s">
        <v>3868</v>
      </c>
      <c r="C784" s="32" t="s">
        <v>3869</v>
      </c>
      <c r="D784" s="48" t="s">
        <v>6797</v>
      </c>
      <c r="E784" s="34">
        <v>512994817</v>
      </c>
      <c r="F784" s="34" t="s">
        <v>6798</v>
      </c>
      <c r="G784" s="34" t="s">
        <v>12803</v>
      </c>
      <c r="H784" s="35" t="s">
        <v>6799</v>
      </c>
      <c r="I784" s="36" t="str">
        <f t="shared" si="97"/>
        <v>3</v>
      </c>
      <c r="J784" s="36">
        <f t="shared" si="98"/>
        <v>14</v>
      </c>
      <c r="K784" s="36" t="str">
        <f t="shared" si="99"/>
        <v>22</v>
      </c>
      <c r="L784" s="36" t="str">
        <f t="shared" si="100"/>
        <v>05</v>
      </c>
      <c r="M784" s="36" t="str">
        <f t="shared" si="101"/>
        <v>91</v>
      </c>
      <c r="N784" s="34">
        <f t="shared" si="102"/>
        <v>44879.703580000001</v>
      </c>
      <c r="O784" s="37">
        <v>36400</v>
      </c>
      <c r="P784" s="37">
        <v>8479.7035799999994</v>
      </c>
      <c r="Q784" s="32" t="s">
        <v>3872</v>
      </c>
      <c r="R784" s="37" t="s">
        <v>6800</v>
      </c>
      <c r="S784" s="38">
        <v>44530</v>
      </c>
      <c r="T784" s="39">
        <f t="shared" si="103"/>
        <v>28</v>
      </c>
    </row>
    <row r="785" spans="1:20" s="39" customFormat="1" ht="54" hidden="1" outlineLevel="1">
      <c r="A785" s="32">
        <f t="shared" si="104"/>
        <v>777</v>
      </c>
      <c r="B785" s="32" t="s">
        <v>3868</v>
      </c>
      <c r="C785" s="32" t="s">
        <v>3869</v>
      </c>
      <c r="D785" s="48" t="s">
        <v>6801</v>
      </c>
      <c r="E785" s="34">
        <v>595257297</v>
      </c>
      <c r="F785" s="34" t="s">
        <v>6802</v>
      </c>
      <c r="G785" s="34" t="s">
        <v>12804</v>
      </c>
      <c r="H785" s="35" t="s">
        <v>6803</v>
      </c>
      <c r="I785" s="36" t="str">
        <f t="shared" si="97"/>
        <v>4</v>
      </c>
      <c r="J785" s="36">
        <f t="shared" si="98"/>
        <v>14</v>
      </c>
      <c r="K785" s="36" t="str">
        <f t="shared" si="99"/>
        <v>14</v>
      </c>
      <c r="L785" s="36" t="str">
        <f t="shared" si="100"/>
        <v>04</v>
      </c>
      <c r="M785" s="36" t="str">
        <f t="shared" si="101"/>
        <v>91</v>
      </c>
      <c r="N785" s="34">
        <f t="shared" si="102"/>
        <v>35044.393100000001</v>
      </c>
      <c r="O785" s="37">
        <v>27551.200000000001</v>
      </c>
      <c r="P785" s="37">
        <v>7493.1930999999995</v>
      </c>
      <c r="Q785" s="32" t="s">
        <v>3872</v>
      </c>
      <c r="R785" s="37" t="s">
        <v>6804</v>
      </c>
      <c r="S785" s="38">
        <v>44509</v>
      </c>
      <c r="T785" s="39">
        <f t="shared" si="103"/>
        <v>28</v>
      </c>
    </row>
    <row r="786" spans="1:20" s="39" customFormat="1" ht="54" hidden="1" outlineLevel="1">
      <c r="A786" s="32">
        <f t="shared" si="104"/>
        <v>778</v>
      </c>
      <c r="B786" s="32" t="s">
        <v>3868</v>
      </c>
      <c r="C786" s="32" t="s">
        <v>3869</v>
      </c>
      <c r="D786" s="48" t="s">
        <v>6805</v>
      </c>
      <c r="E786" s="34">
        <v>518349465</v>
      </c>
      <c r="F786" s="34" t="s">
        <v>6806</v>
      </c>
      <c r="G786" s="34" t="s">
        <v>12805</v>
      </c>
      <c r="H786" s="35" t="s">
        <v>6807</v>
      </c>
      <c r="I786" s="36" t="str">
        <f t="shared" si="97"/>
        <v>3</v>
      </c>
      <c r="J786" s="36">
        <f t="shared" si="98"/>
        <v>14</v>
      </c>
      <c r="K786" s="36" t="str">
        <f t="shared" si="99"/>
        <v>11</v>
      </c>
      <c r="L786" s="36" t="str">
        <f t="shared" si="100"/>
        <v>07</v>
      </c>
      <c r="M786" s="36" t="str">
        <f t="shared" si="101"/>
        <v>81</v>
      </c>
      <c r="N786" s="34">
        <f t="shared" si="102"/>
        <v>42867.222999999998</v>
      </c>
      <c r="O786" s="37">
        <v>35000</v>
      </c>
      <c r="P786" s="37">
        <v>7867.223</v>
      </c>
      <c r="Q786" s="32" t="s">
        <v>3872</v>
      </c>
      <c r="R786" s="37" t="s">
        <v>6808</v>
      </c>
      <c r="S786" s="38">
        <v>44524</v>
      </c>
      <c r="T786" s="39">
        <f t="shared" si="103"/>
        <v>28</v>
      </c>
    </row>
    <row r="787" spans="1:20" s="39" customFormat="1" ht="54" hidden="1" outlineLevel="1">
      <c r="A787" s="32">
        <f t="shared" si="104"/>
        <v>779</v>
      </c>
      <c r="B787" s="32" t="s">
        <v>3868</v>
      </c>
      <c r="C787" s="32" t="s">
        <v>3869</v>
      </c>
      <c r="D787" s="48" t="s">
        <v>6809</v>
      </c>
      <c r="E787" s="34">
        <v>527744761</v>
      </c>
      <c r="F787" s="34" t="s">
        <v>6810</v>
      </c>
      <c r="G787" s="34" t="s">
        <v>12806</v>
      </c>
      <c r="H787" s="35" t="s">
        <v>6811</v>
      </c>
      <c r="I787" s="36" t="str">
        <f t="shared" si="97"/>
        <v>4</v>
      </c>
      <c r="J787" s="36">
        <f t="shared" si="98"/>
        <v>14</v>
      </c>
      <c r="K787" s="36" t="str">
        <f t="shared" si="99"/>
        <v>25</v>
      </c>
      <c r="L787" s="36" t="str">
        <f t="shared" si="100"/>
        <v>09</v>
      </c>
      <c r="M787" s="36" t="str">
        <f t="shared" si="101"/>
        <v>90</v>
      </c>
      <c r="N787" s="34">
        <f t="shared" si="102"/>
        <v>44796.108999999997</v>
      </c>
      <c r="O787" s="37">
        <v>35000</v>
      </c>
      <c r="P787" s="37">
        <v>9796.1090000000004</v>
      </c>
      <c r="Q787" s="32" t="s">
        <v>3872</v>
      </c>
      <c r="R787" s="37" t="s">
        <v>6812</v>
      </c>
      <c r="S787" s="38">
        <v>44524</v>
      </c>
      <c r="T787" s="39">
        <f t="shared" si="103"/>
        <v>28</v>
      </c>
    </row>
    <row r="788" spans="1:20" s="39" customFormat="1" ht="54" hidden="1" outlineLevel="1">
      <c r="A788" s="32">
        <f t="shared" si="104"/>
        <v>780</v>
      </c>
      <c r="B788" s="32" t="s">
        <v>3868</v>
      </c>
      <c r="C788" s="32" t="s">
        <v>3869</v>
      </c>
      <c r="D788" s="48" t="s">
        <v>6813</v>
      </c>
      <c r="E788" s="34">
        <v>503359003</v>
      </c>
      <c r="F788" s="34" t="s">
        <v>6814</v>
      </c>
      <c r="G788" s="34" t="s">
        <v>12807</v>
      </c>
      <c r="H788" s="35" t="s">
        <v>6815</v>
      </c>
      <c r="I788" s="36" t="str">
        <f t="shared" si="97"/>
        <v>3</v>
      </c>
      <c r="J788" s="36">
        <f t="shared" si="98"/>
        <v>14</v>
      </c>
      <c r="K788" s="36" t="str">
        <f t="shared" si="99"/>
        <v>17</v>
      </c>
      <c r="L788" s="36" t="str">
        <f t="shared" si="100"/>
        <v>10</v>
      </c>
      <c r="M788" s="36" t="str">
        <f t="shared" si="101"/>
        <v>83</v>
      </c>
      <c r="N788" s="34">
        <f t="shared" si="102"/>
        <v>35000</v>
      </c>
      <c r="O788" s="37">
        <v>35000</v>
      </c>
      <c r="P788" s="37">
        <v>0</v>
      </c>
      <c r="Q788" s="32" t="s">
        <v>3872</v>
      </c>
      <c r="R788" s="37" t="s">
        <v>6816</v>
      </c>
      <c r="S788" s="38">
        <v>44512</v>
      </c>
      <c r="T788" s="39">
        <f t="shared" si="103"/>
        <v>28</v>
      </c>
    </row>
    <row r="789" spans="1:20" s="39" customFormat="1" ht="54" hidden="1" outlineLevel="1">
      <c r="A789" s="32">
        <f t="shared" si="104"/>
        <v>781</v>
      </c>
      <c r="B789" s="32" t="s">
        <v>3868</v>
      </c>
      <c r="C789" s="32" t="s">
        <v>3869</v>
      </c>
      <c r="D789" s="48" t="s">
        <v>6817</v>
      </c>
      <c r="E789" s="34">
        <v>531422308</v>
      </c>
      <c r="F789" s="34" t="s">
        <v>6818</v>
      </c>
      <c r="G789" s="34" t="s">
        <v>12808</v>
      </c>
      <c r="H789" s="35" t="s">
        <v>6819</v>
      </c>
      <c r="I789" s="36" t="str">
        <f t="shared" si="97"/>
        <v>3</v>
      </c>
      <c r="J789" s="36">
        <f t="shared" si="98"/>
        <v>14</v>
      </c>
      <c r="K789" s="36" t="str">
        <f t="shared" si="99"/>
        <v>03</v>
      </c>
      <c r="L789" s="36" t="str">
        <f t="shared" si="100"/>
        <v>05</v>
      </c>
      <c r="M789" s="36" t="str">
        <f t="shared" si="101"/>
        <v>96</v>
      </c>
      <c r="N789" s="34">
        <f t="shared" si="102"/>
        <v>37429.936000000002</v>
      </c>
      <c r="O789" s="37">
        <v>30000</v>
      </c>
      <c r="P789" s="37">
        <v>7429.9359999999997</v>
      </c>
      <c r="Q789" s="32" t="s">
        <v>3872</v>
      </c>
      <c r="R789" s="37" t="s">
        <v>6820</v>
      </c>
      <c r="S789" s="38">
        <v>44524</v>
      </c>
      <c r="T789" s="39">
        <f t="shared" si="103"/>
        <v>28</v>
      </c>
    </row>
    <row r="790" spans="1:20" s="39" customFormat="1" ht="54" hidden="1" outlineLevel="1">
      <c r="A790" s="32">
        <f t="shared" si="104"/>
        <v>782</v>
      </c>
      <c r="B790" s="32" t="s">
        <v>3868</v>
      </c>
      <c r="C790" s="32" t="s">
        <v>3869</v>
      </c>
      <c r="D790" s="48" t="s">
        <v>6821</v>
      </c>
      <c r="E790" s="34">
        <v>611683061</v>
      </c>
      <c r="F790" s="34" t="s">
        <v>6822</v>
      </c>
      <c r="G790" s="34" t="s">
        <v>12809</v>
      </c>
      <c r="H790" s="35" t="s">
        <v>6823</v>
      </c>
      <c r="I790" s="36" t="str">
        <f t="shared" si="97"/>
        <v>3</v>
      </c>
      <c r="J790" s="36">
        <f t="shared" si="98"/>
        <v>14</v>
      </c>
      <c r="K790" s="36" t="str">
        <f t="shared" si="99"/>
        <v>14</v>
      </c>
      <c r="L790" s="36" t="str">
        <f t="shared" si="100"/>
        <v>10</v>
      </c>
      <c r="M790" s="36" t="str">
        <f t="shared" si="101"/>
        <v>88</v>
      </c>
      <c r="N790" s="34">
        <f t="shared" si="102"/>
        <v>33003.224000000002</v>
      </c>
      <c r="O790" s="37">
        <v>27544.400000000001</v>
      </c>
      <c r="P790" s="37">
        <v>5458.8239999999996</v>
      </c>
      <c r="Q790" s="32" t="s">
        <v>3872</v>
      </c>
      <c r="R790" s="37" t="s">
        <v>6824</v>
      </c>
      <c r="S790" s="38">
        <v>44525</v>
      </c>
      <c r="T790" s="39">
        <f t="shared" si="103"/>
        <v>28</v>
      </c>
    </row>
    <row r="791" spans="1:20" s="39" customFormat="1" ht="54" hidden="1" outlineLevel="1">
      <c r="A791" s="32">
        <f t="shared" si="104"/>
        <v>783</v>
      </c>
      <c r="B791" s="32" t="s">
        <v>3868</v>
      </c>
      <c r="C791" s="32" t="s">
        <v>3869</v>
      </c>
      <c r="D791" s="48" t="s">
        <v>6825</v>
      </c>
      <c r="E791" s="34">
        <v>521234729</v>
      </c>
      <c r="F791" s="34" t="s">
        <v>6826</v>
      </c>
      <c r="G791" s="34" t="s">
        <v>12810</v>
      </c>
      <c r="H791" s="35" t="s">
        <v>6827</v>
      </c>
      <c r="I791" s="36" t="str">
        <f t="shared" si="97"/>
        <v>4</v>
      </c>
      <c r="J791" s="36">
        <f t="shared" si="98"/>
        <v>14</v>
      </c>
      <c r="K791" s="36" t="str">
        <f t="shared" si="99"/>
        <v>05</v>
      </c>
      <c r="L791" s="36" t="str">
        <f t="shared" si="100"/>
        <v>03</v>
      </c>
      <c r="M791" s="36" t="str">
        <f t="shared" si="101"/>
        <v>86</v>
      </c>
      <c r="N791" s="34">
        <f t="shared" si="102"/>
        <v>34460.252</v>
      </c>
      <c r="O791" s="37">
        <v>30000</v>
      </c>
      <c r="P791" s="37">
        <v>4460.2520000000004</v>
      </c>
      <c r="Q791" s="32" t="s">
        <v>3872</v>
      </c>
      <c r="R791" s="37" t="s">
        <v>6828</v>
      </c>
      <c r="S791" s="38">
        <v>44525</v>
      </c>
      <c r="T791" s="39">
        <f t="shared" si="103"/>
        <v>28</v>
      </c>
    </row>
    <row r="792" spans="1:20" s="39" customFormat="1" ht="54" hidden="1" outlineLevel="1">
      <c r="A792" s="32">
        <f t="shared" si="104"/>
        <v>784</v>
      </c>
      <c r="B792" s="32" t="s">
        <v>3868</v>
      </c>
      <c r="C792" s="32" t="s">
        <v>3869</v>
      </c>
      <c r="D792" s="48" t="s">
        <v>6829</v>
      </c>
      <c r="E792" s="34">
        <v>533136764</v>
      </c>
      <c r="F792" s="34" t="s">
        <v>6830</v>
      </c>
      <c r="G792" s="34" t="s">
        <v>12811</v>
      </c>
      <c r="H792" s="35" t="s">
        <v>6831</v>
      </c>
      <c r="I792" s="36" t="str">
        <f t="shared" si="97"/>
        <v>4</v>
      </c>
      <c r="J792" s="36">
        <f t="shared" si="98"/>
        <v>14</v>
      </c>
      <c r="K792" s="36" t="str">
        <f t="shared" si="99"/>
        <v>13</v>
      </c>
      <c r="L792" s="36" t="str">
        <f t="shared" si="100"/>
        <v>02</v>
      </c>
      <c r="M792" s="36" t="str">
        <f t="shared" si="101"/>
        <v>90</v>
      </c>
      <c r="N792" s="34">
        <f t="shared" si="102"/>
        <v>34460.252</v>
      </c>
      <c r="O792" s="37">
        <v>30000</v>
      </c>
      <c r="P792" s="37">
        <v>4460.2520000000004</v>
      </c>
      <c r="Q792" s="32" t="s">
        <v>3872</v>
      </c>
      <c r="R792" s="37" t="s">
        <v>6832</v>
      </c>
      <c r="S792" s="38">
        <v>44523</v>
      </c>
      <c r="T792" s="39">
        <f t="shared" si="103"/>
        <v>28</v>
      </c>
    </row>
    <row r="793" spans="1:20" s="39" customFormat="1" ht="54" hidden="1" outlineLevel="1">
      <c r="A793" s="32">
        <f t="shared" si="104"/>
        <v>785</v>
      </c>
      <c r="B793" s="32" t="s">
        <v>3868</v>
      </c>
      <c r="C793" s="32" t="s">
        <v>3869</v>
      </c>
      <c r="D793" s="48" t="s">
        <v>6833</v>
      </c>
      <c r="E793" s="34">
        <v>586729378</v>
      </c>
      <c r="F793" s="34" t="s">
        <v>6834</v>
      </c>
      <c r="G793" s="34" t="s">
        <v>12812</v>
      </c>
      <c r="H793" s="35" t="s">
        <v>6835</v>
      </c>
      <c r="I793" s="36" t="str">
        <f t="shared" si="97"/>
        <v>3</v>
      </c>
      <c r="J793" s="36">
        <f t="shared" si="98"/>
        <v>14</v>
      </c>
      <c r="K793" s="36" t="str">
        <f t="shared" si="99"/>
        <v>28</v>
      </c>
      <c r="L793" s="36" t="str">
        <f t="shared" si="100"/>
        <v>03</v>
      </c>
      <c r="M793" s="36" t="str">
        <f t="shared" si="101"/>
        <v>88</v>
      </c>
      <c r="N793" s="34">
        <f t="shared" si="102"/>
        <v>29865.444</v>
      </c>
      <c r="O793" s="37">
        <v>26000</v>
      </c>
      <c r="P793" s="37">
        <v>3865.444</v>
      </c>
      <c r="Q793" s="32" t="s">
        <v>3872</v>
      </c>
      <c r="R793" s="37" t="s">
        <v>6836</v>
      </c>
      <c r="S793" s="38">
        <v>44525</v>
      </c>
      <c r="T793" s="39">
        <f t="shared" si="103"/>
        <v>28</v>
      </c>
    </row>
    <row r="794" spans="1:20" s="39" customFormat="1" ht="54" hidden="1" outlineLevel="1">
      <c r="A794" s="32">
        <f t="shared" si="104"/>
        <v>786</v>
      </c>
      <c r="B794" s="32" t="s">
        <v>3868</v>
      </c>
      <c r="C794" s="32" t="s">
        <v>3869</v>
      </c>
      <c r="D794" s="48" t="s">
        <v>6837</v>
      </c>
      <c r="E794" s="34">
        <v>508771311</v>
      </c>
      <c r="F794" s="34" t="s">
        <v>6838</v>
      </c>
      <c r="G794" s="34" t="s">
        <v>12813</v>
      </c>
      <c r="H794" s="35" t="s">
        <v>6839</v>
      </c>
      <c r="I794" s="36" t="str">
        <f t="shared" si="97"/>
        <v>4</v>
      </c>
      <c r="J794" s="36">
        <f t="shared" si="98"/>
        <v>14</v>
      </c>
      <c r="K794" s="36" t="str">
        <f t="shared" si="99"/>
        <v>29</v>
      </c>
      <c r="L794" s="36" t="str">
        <f t="shared" si="100"/>
        <v>03</v>
      </c>
      <c r="M794" s="36" t="str">
        <f t="shared" si="101"/>
        <v>91</v>
      </c>
      <c r="N794" s="34">
        <f t="shared" si="102"/>
        <v>33655.053139999996</v>
      </c>
      <c r="O794" s="37">
        <v>27441.3</v>
      </c>
      <c r="P794" s="37">
        <v>6213.7531399999998</v>
      </c>
      <c r="Q794" s="32" t="s">
        <v>3872</v>
      </c>
      <c r="R794" s="37" t="s">
        <v>6840</v>
      </c>
      <c r="S794" s="38">
        <v>44532</v>
      </c>
      <c r="T794" s="39">
        <f t="shared" si="103"/>
        <v>28</v>
      </c>
    </row>
    <row r="795" spans="1:20" s="39" customFormat="1" ht="54" hidden="1" outlineLevel="1">
      <c r="A795" s="32">
        <f t="shared" si="104"/>
        <v>787</v>
      </c>
      <c r="B795" s="32" t="s">
        <v>3868</v>
      </c>
      <c r="C795" s="32" t="s">
        <v>3869</v>
      </c>
      <c r="D795" s="48" t="s">
        <v>6841</v>
      </c>
      <c r="E795" s="34">
        <v>623930490</v>
      </c>
      <c r="F795" s="34" t="s">
        <v>6842</v>
      </c>
      <c r="G795" s="34" t="s">
        <v>12814</v>
      </c>
      <c r="H795" s="35" t="s">
        <v>6843</v>
      </c>
      <c r="I795" s="36" t="str">
        <f t="shared" si="97"/>
        <v>4</v>
      </c>
      <c r="J795" s="36">
        <f t="shared" si="98"/>
        <v>14</v>
      </c>
      <c r="K795" s="36" t="str">
        <f t="shared" si="99"/>
        <v>23</v>
      </c>
      <c r="L795" s="36" t="str">
        <f t="shared" si="100"/>
        <v>07</v>
      </c>
      <c r="M795" s="36" t="str">
        <f t="shared" si="101"/>
        <v>95</v>
      </c>
      <c r="N795" s="34">
        <f t="shared" si="102"/>
        <v>46655.989780000004</v>
      </c>
      <c r="O795" s="37">
        <v>36400</v>
      </c>
      <c r="P795" s="37">
        <v>10255.98978</v>
      </c>
      <c r="Q795" s="32" t="s">
        <v>3872</v>
      </c>
      <c r="R795" s="37" t="s">
        <v>6844</v>
      </c>
      <c r="S795" s="38">
        <v>44533</v>
      </c>
      <c r="T795" s="39">
        <f t="shared" si="103"/>
        <v>28</v>
      </c>
    </row>
    <row r="796" spans="1:20" s="39" customFormat="1" ht="54" hidden="1" outlineLevel="1">
      <c r="A796" s="32">
        <f t="shared" si="104"/>
        <v>788</v>
      </c>
      <c r="B796" s="32" t="s">
        <v>3868</v>
      </c>
      <c r="C796" s="32" t="s">
        <v>3869</v>
      </c>
      <c r="D796" s="48" t="s">
        <v>6845</v>
      </c>
      <c r="E796" s="34">
        <v>508769945</v>
      </c>
      <c r="F796" s="34" t="s">
        <v>6846</v>
      </c>
      <c r="G796" s="34" t="s">
        <v>12815</v>
      </c>
      <c r="H796" s="35" t="s">
        <v>6847</v>
      </c>
      <c r="I796" s="36" t="str">
        <f t="shared" si="97"/>
        <v>4</v>
      </c>
      <c r="J796" s="36">
        <f t="shared" si="98"/>
        <v>14</v>
      </c>
      <c r="K796" s="36" t="str">
        <f t="shared" si="99"/>
        <v>27</v>
      </c>
      <c r="L796" s="36" t="str">
        <f t="shared" si="100"/>
        <v>09</v>
      </c>
      <c r="M796" s="36" t="str">
        <f t="shared" si="101"/>
        <v>88</v>
      </c>
      <c r="N796" s="34">
        <f t="shared" si="102"/>
        <v>31550.458790000001</v>
      </c>
      <c r="O796" s="37">
        <v>25725.2925</v>
      </c>
      <c r="P796" s="37">
        <v>5825.1662900000001</v>
      </c>
      <c r="Q796" s="32" t="s">
        <v>3872</v>
      </c>
      <c r="R796" s="37" t="s">
        <v>6848</v>
      </c>
      <c r="S796" s="38">
        <v>44532</v>
      </c>
      <c r="T796" s="39">
        <f t="shared" si="103"/>
        <v>28</v>
      </c>
    </row>
    <row r="797" spans="1:20" s="39" customFormat="1" ht="54" hidden="1" outlineLevel="1">
      <c r="A797" s="32">
        <f t="shared" si="104"/>
        <v>789</v>
      </c>
      <c r="B797" s="32" t="s">
        <v>3868</v>
      </c>
      <c r="C797" s="32" t="s">
        <v>3869</v>
      </c>
      <c r="D797" s="48" t="s">
        <v>6849</v>
      </c>
      <c r="E797" s="34">
        <v>575762559</v>
      </c>
      <c r="F797" s="34" t="s">
        <v>6850</v>
      </c>
      <c r="G797" s="34" t="s">
        <v>12816</v>
      </c>
      <c r="H797" s="35" t="s">
        <v>6851</v>
      </c>
      <c r="I797" s="36" t="str">
        <f t="shared" si="97"/>
        <v>3</v>
      </c>
      <c r="J797" s="36">
        <f t="shared" si="98"/>
        <v>14</v>
      </c>
      <c r="K797" s="36" t="str">
        <f t="shared" si="99"/>
        <v>28</v>
      </c>
      <c r="L797" s="36" t="str">
        <f t="shared" si="100"/>
        <v>06</v>
      </c>
      <c r="M797" s="36" t="str">
        <f t="shared" si="101"/>
        <v>90</v>
      </c>
      <c r="N797" s="34">
        <f t="shared" si="102"/>
        <v>34065.199999999997</v>
      </c>
      <c r="O797" s="37">
        <v>34065.199999999997</v>
      </c>
      <c r="P797" s="37">
        <v>0</v>
      </c>
      <c r="Q797" s="32" t="s">
        <v>3872</v>
      </c>
      <c r="R797" s="37" t="s">
        <v>6852</v>
      </c>
      <c r="S797" s="38">
        <v>44531</v>
      </c>
      <c r="T797" s="39">
        <f t="shared" si="103"/>
        <v>28</v>
      </c>
    </row>
    <row r="798" spans="1:20" s="39" customFormat="1" ht="54" hidden="1" outlineLevel="1">
      <c r="A798" s="32">
        <f t="shared" si="104"/>
        <v>790</v>
      </c>
      <c r="B798" s="32" t="s">
        <v>3868</v>
      </c>
      <c r="C798" s="32" t="s">
        <v>3869</v>
      </c>
      <c r="D798" s="48" t="s">
        <v>6853</v>
      </c>
      <c r="E798" s="34">
        <v>552350331</v>
      </c>
      <c r="F798" s="34" t="s">
        <v>6854</v>
      </c>
      <c r="G798" s="34" t="s">
        <v>12817</v>
      </c>
      <c r="H798" s="35" t="s">
        <v>6855</v>
      </c>
      <c r="I798" s="36" t="str">
        <f t="shared" si="97"/>
        <v>3</v>
      </c>
      <c r="J798" s="36">
        <f t="shared" si="98"/>
        <v>14</v>
      </c>
      <c r="K798" s="36" t="str">
        <f t="shared" si="99"/>
        <v>11</v>
      </c>
      <c r="L798" s="36" t="str">
        <f t="shared" si="100"/>
        <v>04</v>
      </c>
      <c r="M798" s="36" t="str">
        <f t="shared" si="101"/>
        <v>83</v>
      </c>
      <c r="N798" s="34">
        <f t="shared" si="102"/>
        <v>46703.233739999996</v>
      </c>
      <c r="O798" s="37">
        <v>36400</v>
      </c>
      <c r="P798" s="37">
        <v>10303.23374</v>
      </c>
      <c r="Q798" s="32" t="s">
        <v>3872</v>
      </c>
      <c r="R798" s="37" t="s">
        <v>6856</v>
      </c>
      <c r="S798" s="38">
        <v>44523</v>
      </c>
      <c r="T798" s="39">
        <f t="shared" si="103"/>
        <v>28</v>
      </c>
    </row>
    <row r="799" spans="1:20" s="39" customFormat="1" ht="54" hidden="1" outlineLevel="1">
      <c r="A799" s="32">
        <f t="shared" si="104"/>
        <v>791</v>
      </c>
      <c r="B799" s="32" t="s">
        <v>3868</v>
      </c>
      <c r="C799" s="32" t="s">
        <v>3869</v>
      </c>
      <c r="D799" s="48" t="s">
        <v>6857</v>
      </c>
      <c r="E799" s="34">
        <v>525698590</v>
      </c>
      <c r="F799" s="34" t="s">
        <v>6858</v>
      </c>
      <c r="G799" s="34" t="s">
        <v>12818</v>
      </c>
      <c r="H799" s="35" t="s">
        <v>6859</v>
      </c>
      <c r="I799" s="36" t="str">
        <f t="shared" si="97"/>
        <v>3</v>
      </c>
      <c r="J799" s="36">
        <f t="shared" si="98"/>
        <v>14</v>
      </c>
      <c r="K799" s="36" t="str">
        <f t="shared" si="99"/>
        <v>04</v>
      </c>
      <c r="L799" s="36" t="str">
        <f t="shared" si="100"/>
        <v>09</v>
      </c>
      <c r="M799" s="36" t="str">
        <f t="shared" si="101"/>
        <v>83</v>
      </c>
      <c r="N799" s="34">
        <f t="shared" si="102"/>
        <v>38254.959589999999</v>
      </c>
      <c r="O799" s="37">
        <v>29998.304</v>
      </c>
      <c r="P799" s="37">
        <v>8256.6555900000003</v>
      </c>
      <c r="Q799" s="32" t="s">
        <v>3872</v>
      </c>
      <c r="R799" s="37" t="s">
        <v>6860</v>
      </c>
      <c r="S799" s="38">
        <v>44539</v>
      </c>
      <c r="T799" s="39">
        <f t="shared" si="103"/>
        <v>28</v>
      </c>
    </row>
    <row r="800" spans="1:20" s="39" customFormat="1" ht="54" hidden="1" outlineLevel="1">
      <c r="A800" s="32">
        <f t="shared" si="104"/>
        <v>792</v>
      </c>
      <c r="B800" s="32" t="s">
        <v>3868</v>
      </c>
      <c r="C800" s="32" t="s">
        <v>3869</v>
      </c>
      <c r="D800" s="48" t="s">
        <v>6861</v>
      </c>
      <c r="E800" s="34">
        <v>533354873</v>
      </c>
      <c r="F800" s="34" t="s">
        <v>6862</v>
      </c>
      <c r="G800" s="34" t="s">
        <v>12819</v>
      </c>
      <c r="H800" s="35" t="s">
        <v>6863</v>
      </c>
      <c r="I800" s="36" t="str">
        <f t="shared" si="97"/>
        <v>4</v>
      </c>
      <c r="J800" s="36">
        <f t="shared" si="98"/>
        <v>14</v>
      </c>
      <c r="K800" s="36" t="str">
        <f t="shared" si="99"/>
        <v>29</v>
      </c>
      <c r="L800" s="36" t="str">
        <f t="shared" si="100"/>
        <v>10</v>
      </c>
      <c r="M800" s="36" t="str">
        <f t="shared" si="101"/>
        <v>87</v>
      </c>
      <c r="N800" s="34">
        <f t="shared" si="102"/>
        <v>36744.24613</v>
      </c>
      <c r="O800" s="37">
        <v>30000</v>
      </c>
      <c r="P800" s="37">
        <v>6744.2461299999995</v>
      </c>
      <c r="Q800" s="32" t="s">
        <v>3872</v>
      </c>
      <c r="R800" s="37" t="s">
        <v>6864</v>
      </c>
      <c r="S800" s="38">
        <v>44537</v>
      </c>
      <c r="T800" s="39">
        <f t="shared" si="103"/>
        <v>28</v>
      </c>
    </row>
    <row r="801" spans="1:20" s="39" customFormat="1" ht="54" hidden="1" outlineLevel="1">
      <c r="A801" s="32">
        <f t="shared" si="104"/>
        <v>793</v>
      </c>
      <c r="B801" s="32" t="s">
        <v>3868</v>
      </c>
      <c r="C801" s="32" t="s">
        <v>3869</v>
      </c>
      <c r="D801" s="48" t="s">
        <v>6865</v>
      </c>
      <c r="E801" s="34">
        <v>538010087</v>
      </c>
      <c r="F801" s="34" t="s">
        <v>6866</v>
      </c>
      <c r="G801" s="34" t="s">
        <v>12820</v>
      </c>
      <c r="H801" s="35" t="s">
        <v>6867</v>
      </c>
      <c r="I801" s="36" t="str">
        <f t="shared" si="97"/>
        <v>3</v>
      </c>
      <c r="J801" s="36">
        <f t="shared" si="98"/>
        <v>14</v>
      </c>
      <c r="K801" s="36" t="str">
        <f t="shared" si="99"/>
        <v>25</v>
      </c>
      <c r="L801" s="36" t="str">
        <f t="shared" si="100"/>
        <v>09</v>
      </c>
      <c r="M801" s="36" t="str">
        <f t="shared" si="101"/>
        <v>87</v>
      </c>
      <c r="N801" s="34">
        <f t="shared" si="102"/>
        <v>45294.54161</v>
      </c>
      <c r="O801" s="37">
        <v>35000</v>
      </c>
      <c r="P801" s="37">
        <v>10294.54161</v>
      </c>
      <c r="Q801" s="32" t="s">
        <v>3872</v>
      </c>
      <c r="R801" s="37" t="s">
        <v>6868</v>
      </c>
      <c r="S801" s="38">
        <v>44529</v>
      </c>
      <c r="T801" s="39">
        <f t="shared" si="103"/>
        <v>28</v>
      </c>
    </row>
    <row r="802" spans="1:20" s="39" customFormat="1" ht="54" hidden="1" outlineLevel="1">
      <c r="A802" s="32">
        <f t="shared" si="104"/>
        <v>794</v>
      </c>
      <c r="B802" s="32" t="s">
        <v>3868</v>
      </c>
      <c r="C802" s="32" t="s">
        <v>3869</v>
      </c>
      <c r="D802" s="48" t="s">
        <v>6869</v>
      </c>
      <c r="E802" s="34">
        <v>563086314</v>
      </c>
      <c r="F802" s="34" t="s">
        <v>6870</v>
      </c>
      <c r="G802" s="34" t="s">
        <v>12821</v>
      </c>
      <c r="H802" s="35" t="s">
        <v>6871</v>
      </c>
      <c r="I802" s="36" t="str">
        <f t="shared" si="97"/>
        <v>3</v>
      </c>
      <c r="J802" s="36">
        <f t="shared" si="98"/>
        <v>14</v>
      </c>
      <c r="K802" s="36" t="str">
        <f t="shared" si="99"/>
        <v>25</v>
      </c>
      <c r="L802" s="36" t="str">
        <f t="shared" si="100"/>
        <v>05</v>
      </c>
      <c r="M802" s="36" t="str">
        <f t="shared" si="101"/>
        <v>89</v>
      </c>
      <c r="N802" s="34">
        <f t="shared" si="102"/>
        <v>26905.611999999997</v>
      </c>
      <c r="O802" s="37">
        <v>20934.599999999999</v>
      </c>
      <c r="P802" s="37">
        <v>5971.0119999999997</v>
      </c>
      <c r="Q802" s="32" t="s">
        <v>3872</v>
      </c>
      <c r="R802" s="37" t="s">
        <v>6872</v>
      </c>
      <c r="S802" s="38">
        <v>44537</v>
      </c>
      <c r="T802" s="39">
        <f t="shared" si="103"/>
        <v>28</v>
      </c>
    </row>
    <row r="803" spans="1:20" s="39" customFormat="1" ht="54" hidden="1" outlineLevel="1">
      <c r="A803" s="32">
        <f t="shared" si="104"/>
        <v>795</v>
      </c>
      <c r="B803" s="32" t="s">
        <v>3868</v>
      </c>
      <c r="C803" s="32" t="s">
        <v>3869</v>
      </c>
      <c r="D803" s="48" t="s">
        <v>6873</v>
      </c>
      <c r="E803" s="34">
        <v>594640978</v>
      </c>
      <c r="F803" s="34" t="s">
        <v>6874</v>
      </c>
      <c r="G803" s="34" t="s">
        <v>12822</v>
      </c>
      <c r="H803" s="35" t="s">
        <v>6875</v>
      </c>
      <c r="I803" s="36" t="str">
        <f t="shared" si="97"/>
        <v>3</v>
      </c>
      <c r="J803" s="36">
        <f t="shared" si="98"/>
        <v>14</v>
      </c>
      <c r="K803" s="36" t="str">
        <f t="shared" si="99"/>
        <v>11</v>
      </c>
      <c r="L803" s="36" t="str">
        <f t="shared" si="100"/>
        <v>10</v>
      </c>
      <c r="M803" s="36" t="str">
        <f t="shared" si="101"/>
        <v>92</v>
      </c>
      <c r="N803" s="34">
        <f t="shared" si="102"/>
        <v>31772.351999999999</v>
      </c>
      <c r="O803" s="37">
        <v>27660</v>
      </c>
      <c r="P803" s="37">
        <v>4112.3519999999999</v>
      </c>
      <c r="Q803" s="32" t="s">
        <v>3872</v>
      </c>
      <c r="R803" s="37" t="s">
        <v>6876</v>
      </c>
      <c r="S803" s="38">
        <v>44537</v>
      </c>
      <c r="T803" s="39">
        <f t="shared" si="103"/>
        <v>28</v>
      </c>
    </row>
    <row r="804" spans="1:20" s="39" customFormat="1" ht="54" hidden="1" outlineLevel="1">
      <c r="A804" s="32">
        <f t="shared" si="104"/>
        <v>796</v>
      </c>
      <c r="B804" s="32" t="s">
        <v>3868</v>
      </c>
      <c r="C804" s="32" t="s">
        <v>3869</v>
      </c>
      <c r="D804" s="48" t="s">
        <v>6877</v>
      </c>
      <c r="E804" s="34">
        <v>514463462</v>
      </c>
      <c r="F804" s="34" t="s">
        <v>6878</v>
      </c>
      <c r="G804" s="34" t="s">
        <v>12823</v>
      </c>
      <c r="H804" s="35" t="s">
        <v>6879</v>
      </c>
      <c r="I804" s="36" t="str">
        <f t="shared" si="97"/>
        <v>3</v>
      </c>
      <c r="J804" s="36">
        <f t="shared" si="98"/>
        <v>14</v>
      </c>
      <c r="K804" s="36" t="str">
        <f t="shared" si="99"/>
        <v>31</v>
      </c>
      <c r="L804" s="36" t="str">
        <f t="shared" si="100"/>
        <v>08</v>
      </c>
      <c r="M804" s="36" t="str">
        <f t="shared" si="101"/>
        <v>93</v>
      </c>
      <c r="N804" s="34">
        <f t="shared" si="102"/>
        <v>31772.350999999999</v>
      </c>
      <c r="O804" s="37">
        <v>27660</v>
      </c>
      <c r="P804" s="37">
        <v>4112.3509999999997</v>
      </c>
      <c r="Q804" s="32" t="s">
        <v>3872</v>
      </c>
      <c r="R804" s="37" t="s">
        <v>6880</v>
      </c>
      <c r="S804" s="38">
        <v>44537</v>
      </c>
      <c r="T804" s="39">
        <f t="shared" si="103"/>
        <v>28</v>
      </c>
    </row>
    <row r="805" spans="1:20" s="39" customFormat="1" ht="54" hidden="1" outlineLevel="1">
      <c r="A805" s="32">
        <f t="shared" si="104"/>
        <v>797</v>
      </c>
      <c r="B805" s="32" t="s">
        <v>3868</v>
      </c>
      <c r="C805" s="32" t="s">
        <v>3869</v>
      </c>
      <c r="D805" s="48" t="s">
        <v>6881</v>
      </c>
      <c r="E805" s="34">
        <v>522670226</v>
      </c>
      <c r="F805" s="34" t="s">
        <v>6882</v>
      </c>
      <c r="G805" s="34" t="s">
        <v>12824</v>
      </c>
      <c r="H805" s="35" t="s">
        <v>6883</v>
      </c>
      <c r="I805" s="36" t="str">
        <f t="shared" si="97"/>
        <v>3</v>
      </c>
      <c r="J805" s="36">
        <f t="shared" si="98"/>
        <v>14</v>
      </c>
      <c r="K805" s="36" t="str">
        <f t="shared" si="99"/>
        <v>29</v>
      </c>
      <c r="L805" s="36" t="str">
        <f t="shared" si="100"/>
        <v>05</v>
      </c>
      <c r="M805" s="36" t="str">
        <f t="shared" si="101"/>
        <v>92</v>
      </c>
      <c r="N805" s="34">
        <f t="shared" si="102"/>
        <v>37503.120000000003</v>
      </c>
      <c r="O805" s="37">
        <v>31300</v>
      </c>
      <c r="P805" s="37">
        <v>6203.12</v>
      </c>
      <c r="Q805" s="32" t="s">
        <v>3872</v>
      </c>
      <c r="R805" s="37" t="s">
        <v>6884</v>
      </c>
      <c r="S805" s="38">
        <v>44537</v>
      </c>
      <c r="T805" s="39">
        <f t="shared" si="103"/>
        <v>28</v>
      </c>
    </row>
    <row r="806" spans="1:20" s="39" customFormat="1" ht="54" hidden="1" outlineLevel="1">
      <c r="A806" s="32">
        <f t="shared" si="104"/>
        <v>798</v>
      </c>
      <c r="B806" s="32" t="s">
        <v>3868</v>
      </c>
      <c r="C806" s="32" t="s">
        <v>3869</v>
      </c>
      <c r="D806" s="48" t="s">
        <v>6885</v>
      </c>
      <c r="E806" s="34">
        <v>534068129</v>
      </c>
      <c r="F806" s="34" t="s">
        <v>6886</v>
      </c>
      <c r="G806" s="34" t="s">
        <v>12825</v>
      </c>
      <c r="H806" s="35" t="s">
        <v>6887</v>
      </c>
      <c r="I806" s="36" t="str">
        <f t="shared" si="97"/>
        <v>4</v>
      </c>
      <c r="J806" s="36">
        <f t="shared" si="98"/>
        <v>14</v>
      </c>
      <c r="K806" s="36" t="str">
        <f t="shared" si="99"/>
        <v>10</v>
      </c>
      <c r="L806" s="36" t="str">
        <f t="shared" si="100"/>
        <v>07</v>
      </c>
      <c r="M806" s="36" t="str">
        <f t="shared" si="101"/>
        <v>94</v>
      </c>
      <c r="N806" s="34">
        <f t="shared" si="102"/>
        <v>31243.962</v>
      </c>
      <c r="O806" s="37">
        <v>27200</v>
      </c>
      <c r="P806" s="37">
        <v>4043.962</v>
      </c>
      <c r="Q806" s="32" t="s">
        <v>3872</v>
      </c>
      <c r="R806" s="37" t="s">
        <v>6888</v>
      </c>
      <c r="S806" s="38">
        <v>44523</v>
      </c>
      <c r="T806" s="39">
        <f t="shared" si="103"/>
        <v>28</v>
      </c>
    </row>
    <row r="807" spans="1:20" s="39" customFormat="1" ht="54" hidden="1" outlineLevel="1">
      <c r="A807" s="32">
        <f t="shared" si="104"/>
        <v>799</v>
      </c>
      <c r="B807" s="32" t="s">
        <v>3868</v>
      </c>
      <c r="C807" s="32" t="s">
        <v>3869</v>
      </c>
      <c r="D807" s="48" t="s">
        <v>6889</v>
      </c>
      <c r="E807" s="34">
        <v>493896630</v>
      </c>
      <c r="F807" s="34" t="s">
        <v>6890</v>
      </c>
      <c r="G807" s="34" t="s">
        <v>12826</v>
      </c>
      <c r="H807" s="35">
        <v>40604772090032</v>
      </c>
      <c r="I807" s="36" t="str">
        <f t="shared" si="97"/>
        <v>4</v>
      </c>
      <c r="J807" s="36">
        <f t="shared" si="98"/>
        <v>14</v>
      </c>
      <c r="K807" s="36" t="str">
        <f t="shared" si="99"/>
        <v>06</v>
      </c>
      <c r="L807" s="36" t="str">
        <f t="shared" si="100"/>
        <v>04</v>
      </c>
      <c r="M807" s="36" t="str">
        <f t="shared" si="101"/>
        <v>77</v>
      </c>
      <c r="N807" s="34">
        <f t="shared" si="102"/>
        <v>38026.315000000002</v>
      </c>
      <c r="O807" s="37">
        <v>33104.5</v>
      </c>
      <c r="P807" s="37">
        <v>4921.8149999999996</v>
      </c>
      <c r="Q807" s="32" t="s">
        <v>3872</v>
      </c>
      <c r="R807" s="37" t="s">
        <v>6891</v>
      </c>
      <c r="S807" s="38">
        <v>44537</v>
      </c>
      <c r="T807" s="39">
        <f t="shared" si="103"/>
        <v>28</v>
      </c>
    </row>
    <row r="808" spans="1:20" s="39" customFormat="1" ht="54" hidden="1" outlineLevel="1">
      <c r="A808" s="32">
        <f t="shared" si="104"/>
        <v>800</v>
      </c>
      <c r="B808" s="32" t="s">
        <v>3868</v>
      </c>
      <c r="C808" s="32" t="s">
        <v>3869</v>
      </c>
      <c r="D808" s="48" t="s">
        <v>6892</v>
      </c>
      <c r="E808" s="34">
        <v>522692737</v>
      </c>
      <c r="F808" s="34" t="s">
        <v>6893</v>
      </c>
      <c r="G808" s="34" t="s">
        <v>12827</v>
      </c>
      <c r="H808" s="35" t="s">
        <v>6894</v>
      </c>
      <c r="I808" s="36" t="str">
        <f t="shared" si="97"/>
        <v>3</v>
      </c>
      <c r="J808" s="36">
        <f t="shared" si="98"/>
        <v>14</v>
      </c>
      <c r="K808" s="36" t="str">
        <f t="shared" si="99"/>
        <v>29</v>
      </c>
      <c r="L808" s="36" t="str">
        <f t="shared" si="100"/>
        <v>04</v>
      </c>
      <c r="M808" s="36" t="str">
        <f t="shared" si="101"/>
        <v>94</v>
      </c>
      <c r="N808" s="34">
        <f t="shared" si="102"/>
        <v>31639.564000000002</v>
      </c>
      <c r="O808" s="37">
        <v>27544.400000000001</v>
      </c>
      <c r="P808" s="37">
        <v>4095.1640000000002</v>
      </c>
      <c r="Q808" s="32" t="s">
        <v>3872</v>
      </c>
      <c r="R808" s="37" t="s">
        <v>6895</v>
      </c>
      <c r="S808" s="38">
        <v>44537</v>
      </c>
      <c r="T808" s="39">
        <f t="shared" si="103"/>
        <v>28</v>
      </c>
    </row>
    <row r="809" spans="1:20" s="39" customFormat="1" ht="54" hidden="1" outlineLevel="1">
      <c r="A809" s="32">
        <f t="shared" si="104"/>
        <v>801</v>
      </c>
      <c r="B809" s="32" t="s">
        <v>3868</v>
      </c>
      <c r="C809" s="32" t="s">
        <v>3869</v>
      </c>
      <c r="D809" s="48" t="s">
        <v>6896</v>
      </c>
      <c r="E809" s="34">
        <v>547746170</v>
      </c>
      <c r="F809" s="34" t="s">
        <v>6897</v>
      </c>
      <c r="G809" s="34" t="s">
        <v>12828</v>
      </c>
      <c r="H809" s="35" t="s">
        <v>6898</v>
      </c>
      <c r="I809" s="36" t="str">
        <f t="shared" si="97"/>
        <v>4</v>
      </c>
      <c r="J809" s="36">
        <f t="shared" si="98"/>
        <v>14</v>
      </c>
      <c r="K809" s="36" t="str">
        <f t="shared" si="99"/>
        <v>22</v>
      </c>
      <c r="L809" s="36" t="str">
        <f t="shared" si="100"/>
        <v>09</v>
      </c>
      <c r="M809" s="36" t="str">
        <f t="shared" si="101"/>
        <v>87</v>
      </c>
      <c r="N809" s="34">
        <f t="shared" si="102"/>
        <v>39193.862549999998</v>
      </c>
      <c r="O809" s="37">
        <v>32000</v>
      </c>
      <c r="P809" s="37">
        <v>7193.8625500000007</v>
      </c>
      <c r="Q809" s="32" t="s">
        <v>3872</v>
      </c>
      <c r="R809" s="37" t="s">
        <v>6899</v>
      </c>
      <c r="S809" s="38">
        <v>44539</v>
      </c>
      <c r="T809" s="39">
        <f t="shared" si="103"/>
        <v>28</v>
      </c>
    </row>
    <row r="810" spans="1:20" s="39" customFormat="1" ht="54" hidden="1" outlineLevel="1">
      <c r="A810" s="32">
        <f t="shared" si="104"/>
        <v>802</v>
      </c>
      <c r="B810" s="32" t="s">
        <v>3868</v>
      </c>
      <c r="C810" s="32" t="s">
        <v>3869</v>
      </c>
      <c r="D810" s="48" t="s">
        <v>6900</v>
      </c>
      <c r="E810" s="34">
        <v>572829300</v>
      </c>
      <c r="F810" s="34" t="s">
        <v>6901</v>
      </c>
      <c r="G810" s="34" t="s">
        <v>12829</v>
      </c>
      <c r="H810" s="35" t="s">
        <v>6902</v>
      </c>
      <c r="I810" s="36" t="str">
        <f t="shared" si="97"/>
        <v>4</v>
      </c>
      <c r="J810" s="36">
        <f t="shared" si="98"/>
        <v>14</v>
      </c>
      <c r="K810" s="36" t="str">
        <f t="shared" si="99"/>
        <v>08</v>
      </c>
      <c r="L810" s="36" t="str">
        <f t="shared" si="100"/>
        <v>03</v>
      </c>
      <c r="M810" s="36" t="str">
        <f t="shared" si="101"/>
        <v>88</v>
      </c>
      <c r="N810" s="34">
        <f t="shared" si="102"/>
        <v>29002.968369999999</v>
      </c>
      <c r="O810" s="37">
        <v>23679.599999999999</v>
      </c>
      <c r="P810" s="37">
        <v>5323.3683699999992</v>
      </c>
      <c r="Q810" s="32" t="s">
        <v>3872</v>
      </c>
      <c r="R810" s="37" t="s">
        <v>6903</v>
      </c>
      <c r="S810" s="38">
        <v>44533</v>
      </c>
      <c r="T810" s="39">
        <f t="shared" si="103"/>
        <v>28</v>
      </c>
    </row>
    <row r="811" spans="1:20" s="39" customFormat="1" ht="54" hidden="1" outlineLevel="1">
      <c r="A811" s="32">
        <f t="shared" si="104"/>
        <v>803</v>
      </c>
      <c r="B811" s="32" t="s">
        <v>3868</v>
      </c>
      <c r="C811" s="32" t="s">
        <v>3869</v>
      </c>
      <c r="D811" s="48" t="s">
        <v>6904</v>
      </c>
      <c r="E811" s="34">
        <v>504036769</v>
      </c>
      <c r="F811" s="34" t="s">
        <v>6905</v>
      </c>
      <c r="G811" s="34" t="s">
        <v>12830</v>
      </c>
      <c r="H811" s="35" t="s">
        <v>6906</v>
      </c>
      <c r="I811" s="36" t="str">
        <f t="shared" si="97"/>
        <v>3</v>
      </c>
      <c r="J811" s="36">
        <f t="shared" si="98"/>
        <v>14</v>
      </c>
      <c r="K811" s="36" t="str">
        <f t="shared" si="99"/>
        <v>06</v>
      </c>
      <c r="L811" s="36" t="str">
        <f t="shared" si="100"/>
        <v>10</v>
      </c>
      <c r="M811" s="36" t="str">
        <f t="shared" si="101"/>
        <v>76</v>
      </c>
      <c r="N811" s="34">
        <f t="shared" si="102"/>
        <v>42323.306799999998</v>
      </c>
      <c r="O811" s="37">
        <v>33575</v>
      </c>
      <c r="P811" s="37">
        <v>8748.3068000000003</v>
      </c>
      <c r="Q811" s="32" t="s">
        <v>3872</v>
      </c>
      <c r="R811" s="37" t="s">
        <v>6907</v>
      </c>
      <c r="S811" s="38">
        <v>44533</v>
      </c>
      <c r="T811" s="39">
        <f t="shared" si="103"/>
        <v>28</v>
      </c>
    </row>
    <row r="812" spans="1:20" s="39" customFormat="1" ht="54" hidden="1" outlineLevel="1">
      <c r="A812" s="32">
        <f t="shared" si="104"/>
        <v>804</v>
      </c>
      <c r="B812" s="32" t="s">
        <v>3868</v>
      </c>
      <c r="C812" s="32" t="s">
        <v>3869</v>
      </c>
      <c r="D812" s="48" t="s">
        <v>6908</v>
      </c>
      <c r="E812" s="34">
        <v>505839994</v>
      </c>
      <c r="F812" s="34" t="s">
        <v>6909</v>
      </c>
      <c r="G812" s="34" t="s">
        <v>12831</v>
      </c>
      <c r="H812" s="35" t="s">
        <v>6910</v>
      </c>
      <c r="I812" s="36" t="str">
        <f t="shared" si="97"/>
        <v>4</v>
      </c>
      <c r="J812" s="36">
        <f t="shared" si="98"/>
        <v>14</v>
      </c>
      <c r="K812" s="36" t="str">
        <f t="shared" si="99"/>
        <v>31</v>
      </c>
      <c r="L812" s="36" t="str">
        <f t="shared" si="100"/>
        <v>12</v>
      </c>
      <c r="M812" s="36" t="str">
        <f t="shared" si="101"/>
        <v>81</v>
      </c>
      <c r="N812" s="34">
        <f t="shared" si="102"/>
        <v>40755.312680000003</v>
      </c>
      <c r="O812" s="37">
        <v>32000</v>
      </c>
      <c r="P812" s="37">
        <v>8755.3126799999991</v>
      </c>
      <c r="Q812" s="32" t="s">
        <v>3872</v>
      </c>
      <c r="R812" s="37" t="s">
        <v>6911</v>
      </c>
      <c r="S812" s="38">
        <v>44533</v>
      </c>
      <c r="T812" s="39">
        <f t="shared" si="103"/>
        <v>28</v>
      </c>
    </row>
    <row r="813" spans="1:20" s="39" customFormat="1" ht="54" hidden="1" outlineLevel="1">
      <c r="A813" s="32">
        <f t="shared" si="104"/>
        <v>805</v>
      </c>
      <c r="B813" s="32" t="s">
        <v>3868</v>
      </c>
      <c r="C813" s="32" t="s">
        <v>3869</v>
      </c>
      <c r="D813" s="48" t="s">
        <v>6912</v>
      </c>
      <c r="E813" s="34">
        <v>449665962</v>
      </c>
      <c r="F813" s="34" t="s">
        <v>6913</v>
      </c>
      <c r="G813" s="34" t="s">
        <v>12832</v>
      </c>
      <c r="H813" s="35" t="s">
        <v>6914</v>
      </c>
      <c r="I813" s="36" t="str">
        <f t="shared" si="97"/>
        <v>4</v>
      </c>
      <c r="J813" s="36">
        <f t="shared" si="98"/>
        <v>14</v>
      </c>
      <c r="K813" s="36" t="str">
        <f t="shared" si="99"/>
        <v>22</v>
      </c>
      <c r="L813" s="36" t="str">
        <f t="shared" si="100"/>
        <v>08</v>
      </c>
      <c r="M813" s="36" t="str">
        <f t="shared" si="101"/>
        <v>70</v>
      </c>
      <c r="N813" s="34">
        <f t="shared" si="102"/>
        <v>34964.470999999998</v>
      </c>
      <c r="O813" s="37">
        <v>27205</v>
      </c>
      <c r="P813" s="37">
        <v>7759.4709999999995</v>
      </c>
      <c r="Q813" s="32" t="s">
        <v>3872</v>
      </c>
      <c r="R813" s="37" t="s">
        <v>6915</v>
      </c>
      <c r="S813" s="38">
        <v>44540</v>
      </c>
      <c r="T813" s="39">
        <f t="shared" si="103"/>
        <v>28</v>
      </c>
    </row>
    <row r="814" spans="1:20" s="39" customFormat="1" ht="54" hidden="1" outlineLevel="1">
      <c r="A814" s="32">
        <f t="shared" si="104"/>
        <v>806</v>
      </c>
      <c r="B814" s="32" t="s">
        <v>3868</v>
      </c>
      <c r="C814" s="32" t="s">
        <v>3869</v>
      </c>
      <c r="D814" s="48" t="s">
        <v>6916</v>
      </c>
      <c r="E814" s="34">
        <v>501153104</v>
      </c>
      <c r="F814" s="34" t="s">
        <v>6917</v>
      </c>
      <c r="G814" s="34" t="s">
        <v>12833</v>
      </c>
      <c r="H814" s="35" t="s">
        <v>6918</v>
      </c>
      <c r="I814" s="36" t="str">
        <f t="shared" si="97"/>
        <v>3</v>
      </c>
      <c r="J814" s="36">
        <f t="shared" si="98"/>
        <v>14</v>
      </c>
      <c r="K814" s="36" t="str">
        <f t="shared" si="99"/>
        <v>18</v>
      </c>
      <c r="L814" s="36" t="str">
        <f t="shared" si="100"/>
        <v>10</v>
      </c>
      <c r="M814" s="36" t="str">
        <f t="shared" si="101"/>
        <v>91</v>
      </c>
      <c r="N814" s="34">
        <f t="shared" si="102"/>
        <v>34455.031000000003</v>
      </c>
      <c r="O814" s="37">
        <v>29995.454000000002</v>
      </c>
      <c r="P814" s="37">
        <v>4459.5770000000002</v>
      </c>
      <c r="Q814" s="32" t="s">
        <v>3872</v>
      </c>
      <c r="R814" s="37" t="s">
        <v>6919</v>
      </c>
      <c r="S814" s="38">
        <v>44540</v>
      </c>
      <c r="T814" s="39">
        <f t="shared" si="103"/>
        <v>28</v>
      </c>
    </row>
    <row r="815" spans="1:20" s="39" customFormat="1" ht="54" hidden="1" outlineLevel="1">
      <c r="A815" s="32">
        <f t="shared" si="104"/>
        <v>807</v>
      </c>
      <c r="B815" s="32" t="s">
        <v>3868</v>
      </c>
      <c r="C815" s="32" t="s">
        <v>3869</v>
      </c>
      <c r="D815" s="48" t="s">
        <v>6920</v>
      </c>
      <c r="E815" s="34">
        <v>514363935</v>
      </c>
      <c r="F815" s="34" t="s">
        <v>6921</v>
      </c>
      <c r="G815" s="34" t="s">
        <v>12834</v>
      </c>
      <c r="H815" s="35" t="s">
        <v>6922</v>
      </c>
      <c r="I815" s="36" t="str">
        <f t="shared" si="97"/>
        <v>3</v>
      </c>
      <c r="J815" s="36">
        <f t="shared" si="98"/>
        <v>14</v>
      </c>
      <c r="K815" s="36" t="str">
        <f t="shared" si="99"/>
        <v>13</v>
      </c>
      <c r="L815" s="36" t="str">
        <f t="shared" si="100"/>
        <v>03</v>
      </c>
      <c r="M815" s="36" t="str">
        <f t="shared" si="101"/>
        <v>87</v>
      </c>
      <c r="N815" s="34">
        <f t="shared" si="102"/>
        <v>28716.877</v>
      </c>
      <c r="O815" s="37">
        <v>25000</v>
      </c>
      <c r="P815" s="37">
        <v>3716.877</v>
      </c>
      <c r="Q815" s="32" t="s">
        <v>3872</v>
      </c>
      <c r="R815" s="37" t="s">
        <v>6923</v>
      </c>
      <c r="S815" s="38">
        <v>44539</v>
      </c>
      <c r="T815" s="39">
        <f t="shared" si="103"/>
        <v>28</v>
      </c>
    </row>
    <row r="816" spans="1:20" s="39" customFormat="1" ht="54" hidden="1" outlineLevel="1">
      <c r="A816" s="32">
        <f t="shared" si="104"/>
        <v>808</v>
      </c>
      <c r="B816" s="32" t="s">
        <v>3868</v>
      </c>
      <c r="C816" s="32" t="s">
        <v>3869</v>
      </c>
      <c r="D816" s="48" t="s">
        <v>6924</v>
      </c>
      <c r="E816" s="34">
        <v>499855510</v>
      </c>
      <c r="F816" s="34" t="s">
        <v>6925</v>
      </c>
      <c r="G816" s="34" t="s">
        <v>12835</v>
      </c>
      <c r="H816" s="35" t="s">
        <v>6926</v>
      </c>
      <c r="I816" s="36" t="str">
        <f t="shared" si="97"/>
        <v>4</v>
      </c>
      <c r="J816" s="36">
        <f t="shared" si="98"/>
        <v>14</v>
      </c>
      <c r="K816" s="36" t="str">
        <f t="shared" si="99"/>
        <v>17</v>
      </c>
      <c r="L816" s="36" t="str">
        <f t="shared" si="100"/>
        <v>07</v>
      </c>
      <c r="M816" s="36" t="str">
        <f t="shared" si="101"/>
        <v>87</v>
      </c>
      <c r="N816" s="34">
        <f t="shared" si="102"/>
        <v>38813.154600000002</v>
      </c>
      <c r="O816" s="37">
        <v>32160</v>
      </c>
      <c r="P816" s="37">
        <v>6653.1545999999998</v>
      </c>
      <c r="Q816" s="32" t="s">
        <v>3872</v>
      </c>
      <c r="R816" s="37" t="s">
        <v>6927</v>
      </c>
      <c r="S816" s="38">
        <v>44540</v>
      </c>
      <c r="T816" s="39">
        <f t="shared" si="103"/>
        <v>28</v>
      </c>
    </row>
    <row r="817" spans="1:20" s="39" customFormat="1" ht="54" hidden="1" outlineLevel="1">
      <c r="A817" s="32">
        <f t="shared" si="104"/>
        <v>809</v>
      </c>
      <c r="B817" s="32" t="s">
        <v>3868</v>
      </c>
      <c r="C817" s="32" t="s">
        <v>3869</v>
      </c>
      <c r="D817" s="48" t="s">
        <v>6928</v>
      </c>
      <c r="E817" s="34">
        <v>514268411</v>
      </c>
      <c r="F817" s="34" t="s">
        <v>6929</v>
      </c>
      <c r="G817" s="34" t="s">
        <v>12836</v>
      </c>
      <c r="H817" s="35" t="s">
        <v>6930</v>
      </c>
      <c r="I817" s="36" t="str">
        <f t="shared" si="97"/>
        <v>4</v>
      </c>
      <c r="J817" s="36">
        <f t="shared" si="98"/>
        <v>14</v>
      </c>
      <c r="K817" s="36" t="str">
        <f t="shared" si="99"/>
        <v>16</v>
      </c>
      <c r="L817" s="36" t="str">
        <f t="shared" si="100"/>
        <v>05</v>
      </c>
      <c r="M817" s="36" t="str">
        <f t="shared" si="101"/>
        <v>78</v>
      </c>
      <c r="N817" s="34">
        <f t="shared" si="102"/>
        <v>39925.265270000004</v>
      </c>
      <c r="O817" s="37">
        <v>32000</v>
      </c>
      <c r="P817" s="37">
        <v>7925.2652699999999</v>
      </c>
      <c r="Q817" s="32" t="s">
        <v>3872</v>
      </c>
      <c r="R817" s="37" t="s">
        <v>6931</v>
      </c>
      <c r="S817" s="38">
        <v>44539</v>
      </c>
      <c r="T817" s="39">
        <f t="shared" si="103"/>
        <v>28</v>
      </c>
    </row>
    <row r="818" spans="1:20" s="39" customFormat="1" ht="54" hidden="1" outlineLevel="1">
      <c r="A818" s="32">
        <f t="shared" si="104"/>
        <v>810</v>
      </c>
      <c r="B818" s="32" t="s">
        <v>3868</v>
      </c>
      <c r="C818" s="32" t="s">
        <v>3869</v>
      </c>
      <c r="D818" s="48" t="s">
        <v>6932</v>
      </c>
      <c r="E818" s="34">
        <v>513129315</v>
      </c>
      <c r="F818" s="34" t="s">
        <v>6933</v>
      </c>
      <c r="G818" s="34" t="s">
        <v>12837</v>
      </c>
      <c r="H818" s="35" t="s">
        <v>6934</v>
      </c>
      <c r="I818" s="36" t="str">
        <f t="shared" si="97"/>
        <v>4</v>
      </c>
      <c r="J818" s="36">
        <f t="shared" si="98"/>
        <v>14</v>
      </c>
      <c r="K818" s="36" t="str">
        <f t="shared" si="99"/>
        <v>14</v>
      </c>
      <c r="L818" s="36" t="str">
        <f t="shared" si="100"/>
        <v>07</v>
      </c>
      <c r="M818" s="36" t="str">
        <f t="shared" si="101"/>
        <v>76</v>
      </c>
      <c r="N818" s="34">
        <f t="shared" si="102"/>
        <v>36205.679879999996</v>
      </c>
      <c r="O818" s="37">
        <v>27658.799999999999</v>
      </c>
      <c r="P818" s="37">
        <v>8546.8798800000004</v>
      </c>
      <c r="Q818" s="32" t="s">
        <v>3872</v>
      </c>
      <c r="R818" s="37" t="s">
        <v>6704</v>
      </c>
      <c r="S818" s="38">
        <v>44543</v>
      </c>
      <c r="T818" s="39">
        <f t="shared" si="103"/>
        <v>28</v>
      </c>
    </row>
    <row r="819" spans="1:20" s="39" customFormat="1" ht="54" hidden="1" outlineLevel="1">
      <c r="A819" s="32">
        <f t="shared" si="104"/>
        <v>811</v>
      </c>
      <c r="B819" s="32" t="s">
        <v>3868</v>
      </c>
      <c r="C819" s="32" t="s">
        <v>3869</v>
      </c>
      <c r="D819" s="48" t="s">
        <v>6935</v>
      </c>
      <c r="E819" s="34">
        <v>511843466</v>
      </c>
      <c r="F819" s="34" t="s">
        <v>6936</v>
      </c>
      <c r="G819" s="34" t="s">
        <v>12838</v>
      </c>
      <c r="H819" s="35" t="s">
        <v>6937</v>
      </c>
      <c r="I819" s="36" t="str">
        <f t="shared" si="97"/>
        <v>3</v>
      </c>
      <c r="J819" s="36">
        <f t="shared" si="98"/>
        <v>14</v>
      </c>
      <c r="K819" s="36" t="str">
        <f t="shared" si="99"/>
        <v>12</v>
      </c>
      <c r="L819" s="36" t="str">
        <f t="shared" si="100"/>
        <v>04</v>
      </c>
      <c r="M819" s="36" t="str">
        <f t="shared" si="101"/>
        <v>92</v>
      </c>
      <c r="N819" s="34">
        <f t="shared" si="102"/>
        <v>36588.580829999999</v>
      </c>
      <c r="O819" s="37">
        <v>29992.677</v>
      </c>
      <c r="P819" s="37">
        <v>6595.9038300000002</v>
      </c>
      <c r="Q819" s="32" t="s">
        <v>3872</v>
      </c>
      <c r="R819" s="37" t="s">
        <v>6938</v>
      </c>
      <c r="S819" s="38">
        <v>44539</v>
      </c>
      <c r="T819" s="39">
        <f t="shared" si="103"/>
        <v>28</v>
      </c>
    </row>
    <row r="820" spans="1:20" s="39" customFormat="1" ht="54" hidden="1" outlineLevel="1">
      <c r="A820" s="32">
        <f t="shared" si="104"/>
        <v>812</v>
      </c>
      <c r="B820" s="32" t="s">
        <v>3868</v>
      </c>
      <c r="C820" s="32" t="s">
        <v>3869</v>
      </c>
      <c r="D820" s="48" t="s">
        <v>6939</v>
      </c>
      <c r="E820" s="34">
        <v>531067550</v>
      </c>
      <c r="F820" s="34" t="s">
        <v>6940</v>
      </c>
      <c r="G820" s="34" t="s">
        <v>12839</v>
      </c>
      <c r="H820" s="35" t="s">
        <v>6941</v>
      </c>
      <c r="I820" s="36" t="str">
        <f t="shared" si="97"/>
        <v>4</v>
      </c>
      <c r="J820" s="36">
        <f t="shared" si="98"/>
        <v>14</v>
      </c>
      <c r="K820" s="36" t="str">
        <f t="shared" si="99"/>
        <v>07</v>
      </c>
      <c r="L820" s="36" t="str">
        <f t="shared" si="100"/>
        <v>11</v>
      </c>
      <c r="M820" s="36" t="str">
        <f t="shared" si="101"/>
        <v>94</v>
      </c>
      <c r="N820" s="34">
        <f t="shared" si="102"/>
        <v>44462.145080000002</v>
      </c>
      <c r="O820" s="37">
        <v>35000</v>
      </c>
      <c r="P820" s="37">
        <v>9462.1450800000002</v>
      </c>
      <c r="Q820" s="32" t="s">
        <v>3872</v>
      </c>
      <c r="R820" s="37" t="s">
        <v>6942</v>
      </c>
      <c r="S820" s="38">
        <v>44543</v>
      </c>
      <c r="T820" s="39">
        <f t="shared" si="103"/>
        <v>28</v>
      </c>
    </row>
    <row r="821" spans="1:20" s="39" customFormat="1" ht="54" hidden="1" outlineLevel="1">
      <c r="A821" s="32">
        <f t="shared" si="104"/>
        <v>813</v>
      </c>
      <c r="B821" s="32" t="s">
        <v>3868</v>
      </c>
      <c r="C821" s="32" t="s">
        <v>3869</v>
      </c>
      <c r="D821" s="48" t="s">
        <v>6943</v>
      </c>
      <c r="E821" s="34">
        <v>601190451</v>
      </c>
      <c r="F821" s="34" t="s">
        <v>6944</v>
      </c>
      <c r="G821" s="34" t="s">
        <v>12840</v>
      </c>
      <c r="H821" s="35" t="s">
        <v>6945</v>
      </c>
      <c r="I821" s="36" t="str">
        <f t="shared" si="97"/>
        <v>3</v>
      </c>
      <c r="J821" s="36">
        <f t="shared" si="98"/>
        <v>14</v>
      </c>
      <c r="K821" s="36" t="str">
        <f t="shared" si="99"/>
        <v>12</v>
      </c>
      <c r="L821" s="36" t="str">
        <f t="shared" si="100"/>
        <v>01</v>
      </c>
      <c r="M821" s="36" t="str">
        <f t="shared" si="101"/>
        <v>81</v>
      </c>
      <c r="N821" s="34">
        <f t="shared" si="102"/>
        <v>45101.805999999997</v>
      </c>
      <c r="O821" s="37">
        <v>35000</v>
      </c>
      <c r="P821" s="37">
        <v>10101.806</v>
      </c>
      <c r="Q821" s="32" t="s">
        <v>3872</v>
      </c>
      <c r="R821" s="37" t="s">
        <v>6946</v>
      </c>
      <c r="S821" s="38">
        <v>44533</v>
      </c>
      <c r="T821" s="39">
        <f t="shared" si="103"/>
        <v>28</v>
      </c>
    </row>
    <row r="822" spans="1:20" s="39" customFormat="1" ht="54" hidden="1" outlineLevel="1">
      <c r="A822" s="32">
        <f t="shared" si="104"/>
        <v>814</v>
      </c>
      <c r="B822" s="32" t="s">
        <v>3868</v>
      </c>
      <c r="C822" s="32" t="s">
        <v>3869</v>
      </c>
      <c r="D822" s="48" t="s">
        <v>6947</v>
      </c>
      <c r="E822" s="34">
        <v>549874304</v>
      </c>
      <c r="F822" s="34" t="s">
        <v>6948</v>
      </c>
      <c r="G822" s="34" t="s">
        <v>12841</v>
      </c>
      <c r="H822" s="35" t="s">
        <v>6949</v>
      </c>
      <c r="I822" s="36" t="str">
        <f t="shared" si="97"/>
        <v>3</v>
      </c>
      <c r="J822" s="36">
        <f t="shared" si="98"/>
        <v>14</v>
      </c>
      <c r="K822" s="36" t="str">
        <f t="shared" si="99"/>
        <v>20</v>
      </c>
      <c r="L822" s="36" t="str">
        <f t="shared" si="100"/>
        <v>12</v>
      </c>
      <c r="M822" s="36" t="str">
        <f t="shared" si="101"/>
        <v>87</v>
      </c>
      <c r="N822" s="34">
        <f t="shared" si="102"/>
        <v>37043.258690000002</v>
      </c>
      <c r="O822" s="37">
        <v>28420</v>
      </c>
      <c r="P822" s="37">
        <v>8623.2586899999988</v>
      </c>
      <c r="Q822" s="32" t="s">
        <v>3872</v>
      </c>
      <c r="R822" s="37" t="s">
        <v>6950</v>
      </c>
      <c r="S822" s="38">
        <v>44544</v>
      </c>
      <c r="T822" s="39">
        <f t="shared" si="103"/>
        <v>28</v>
      </c>
    </row>
    <row r="823" spans="1:20" s="39" customFormat="1" ht="54" hidden="1" outlineLevel="1">
      <c r="A823" s="32">
        <f t="shared" si="104"/>
        <v>815</v>
      </c>
      <c r="B823" s="32" t="s">
        <v>3868</v>
      </c>
      <c r="C823" s="32" t="s">
        <v>3869</v>
      </c>
      <c r="D823" s="48" t="s">
        <v>6951</v>
      </c>
      <c r="E823" s="34">
        <v>522199233</v>
      </c>
      <c r="F823" s="34" t="s">
        <v>6952</v>
      </c>
      <c r="G823" s="34" t="s">
        <v>12842</v>
      </c>
      <c r="H823" s="35" t="s">
        <v>6953</v>
      </c>
      <c r="I823" s="36" t="str">
        <f t="shared" si="97"/>
        <v>3</v>
      </c>
      <c r="J823" s="36">
        <f t="shared" si="98"/>
        <v>14</v>
      </c>
      <c r="K823" s="36" t="str">
        <f t="shared" si="99"/>
        <v>17</v>
      </c>
      <c r="L823" s="36" t="str">
        <f t="shared" si="100"/>
        <v>09</v>
      </c>
      <c r="M823" s="36" t="str">
        <f t="shared" si="101"/>
        <v>91</v>
      </c>
      <c r="N823" s="34">
        <f t="shared" si="102"/>
        <v>43616.254499999995</v>
      </c>
      <c r="O823" s="37">
        <v>33320</v>
      </c>
      <c r="P823" s="37">
        <v>10296.254499999999</v>
      </c>
      <c r="Q823" s="32" t="s">
        <v>3872</v>
      </c>
      <c r="R823" s="37" t="s">
        <v>6954</v>
      </c>
      <c r="S823" s="38">
        <v>44543</v>
      </c>
      <c r="T823" s="39">
        <f t="shared" si="103"/>
        <v>28</v>
      </c>
    </row>
    <row r="824" spans="1:20" s="39" customFormat="1" ht="54" hidden="1" outlineLevel="1">
      <c r="A824" s="32">
        <f t="shared" si="104"/>
        <v>816</v>
      </c>
      <c r="B824" s="32" t="s">
        <v>3868</v>
      </c>
      <c r="C824" s="32" t="s">
        <v>3869</v>
      </c>
      <c r="D824" s="48" t="s">
        <v>6955</v>
      </c>
      <c r="E824" s="47">
        <v>527965154</v>
      </c>
      <c r="F824" s="34" t="s">
        <v>197</v>
      </c>
      <c r="G824" s="34" t="s">
        <v>12843</v>
      </c>
      <c r="H824" s="35">
        <v>40508772170092</v>
      </c>
      <c r="I824" s="36" t="str">
        <f t="shared" si="97"/>
        <v>4</v>
      </c>
      <c r="J824" s="36">
        <f t="shared" si="98"/>
        <v>14</v>
      </c>
      <c r="K824" s="36" t="str">
        <f t="shared" si="99"/>
        <v>05</v>
      </c>
      <c r="L824" s="36" t="str">
        <f t="shared" si="100"/>
        <v>08</v>
      </c>
      <c r="M824" s="36" t="str">
        <f t="shared" si="101"/>
        <v>77</v>
      </c>
      <c r="N824" s="34">
        <f t="shared" si="102"/>
        <v>44982.775999999998</v>
      </c>
      <c r="O824" s="37">
        <v>35000</v>
      </c>
      <c r="P824" s="37">
        <v>9982.7759999999998</v>
      </c>
      <c r="Q824" s="32" t="s">
        <v>3872</v>
      </c>
      <c r="R824" s="37" t="s">
        <v>6956</v>
      </c>
      <c r="S824" s="38">
        <v>44543</v>
      </c>
      <c r="T824" s="39">
        <f t="shared" si="103"/>
        <v>28</v>
      </c>
    </row>
    <row r="825" spans="1:20" s="39" customFormat="1" ht="54" hidden="1" outlineLevel="1">
      <c r="A825" s="32">
        <f t="shared" si="104"/>
        <v>817</v>
      </c>
      <c r="B825" s="32" t="s">
        <v>3868</v>
      </c>
      <c r="C825" s="32" t="s">
        <v>3869</v>
      </c>
      <c r="D825" s="48" t="s">
        <v>6957</v>
      </c>
      <c r="E825" s="34">
        <v>505025393</v>
      </c>
      <c r="F825" s="34" t="s">
        <v>6958</v>
      </c>
      <c r="G825" s="34" t="s">
        <v>12844</v>
      </c>
      <c r="H825" s="35" t="s">
        <v>6959</v>
      </c>
      <c r="I825" s="36" t="str">
        <f t="shared" si="97"/>
        <v>4</v>
      </c>
      <c r="J825" s="36">
        <f t="shared" si="98"/>
        <v>14</v>
      </c>
      <c r="K825" s="36" t="str">
        <f t="shared" si="99"/>
        <v>25</v>
      </c>
      <c r="L825" s="36" t="str">
        <f t="shared" si="100"/>
        <v>03</v>
      </c>
      <c r="M825" s="36" t="str">
        <f t="shared" si="101"/>
        <v>78</v>
      </c>
      <c r="N825" s="34">
        <f t="shared" si="102"/>
        <v>45686.539000000004</v>
      </c>
      <c r="O825" s="37">
        <v>35000</v>
      </c>
      <c r="P825" s="37">
        <v>10686.539000000001</v>
      </c>
      <c r="Q825" s="32" t="s">
        <v>3872</v>
      </c>
      <c r="R825" s="37" t="s">
        <v>6960</v>
      </c>
      <c r="S825" s="38">
        <v>44512</v>
      </c>
      <c r="T825" s="39">
        <f t="shared" si="103"/>
        <v>28</v>
      </c>
    </row>
    <row r="826" spans="1:20" s="39" customFormat="1" ht="54" hidden="1" outlineLevel="1">
      <c r="A826" s="32">
        <f t="shared" si="104"/>
        <v>818</v>
      </c>
      <c r="B826" s="32" t="s">
        <v>3868</v>
      </c>
      <c r="C826" s="32" t="s">
        <v>3869</v>
      </c>
      <c r="D826" s="48" t="s">
        <v>6961</v>
      </c>
      <c r="E826" s="34">
        <v>517806292</v>
      </c>
      <c r="F826" s="34" t="s">
        <v>6962</v>
      </c>
      <c r="G826" s="34" t="s">
        <v>12845</v>
      </c>
      <c r="H826" s="35" t="s">
        <v>6963</v>
      </c>
      <c r="I826" s="36" t="str">
        <f t="shared" si="97"/>
        <v>3</v>
      </c>
      <c r="J826" s="36">
        <f t="shared" si="98"/>
        <v>14</v>
      </c>
      <c r="K826" s="36" t="str">
        <f t="shared" si="99"/>
        <v>25</v>
      </c>
      <c r="L826" s="36" t="str">
        <f t="shared" si="100"/>
        <v>08</v>
      </c>
      <c r="M826" s="36" t="str">
        <f t="shared" si="101"/>
        <v>87</v>
      </c>
      <c r="N826" s="34">
        <f t="shared" si="102"/>
        <v>26228.400000000001</v>
      </c>
      <c r="O826" s="37">
        <v>26228.400000000001</v>
      </c>
      <c r="P826" s="37">
        <v>0</v>
      </c>
      <c r="Q826" s="32" t="s">
        <v>3872</v>
      </c>
      <c r="R826" s="37" t="s">
        <v>6964</v>
      </c>
      <c r="S826" s="38">
        <v>44544</v>
      </c>
      <c r="T826" s="39">
        <f t="shared" si="103"/>
        <v>28</v>
      </c>
    </row>
    <row r="827" spans="1:20" s="39" customFormat="1" ht="54" hidden="1" outlineLevel="1">
      <c r="A827" s="32">
        <f t="shared" si="104"/>
        <v>819</v>
      </c>
      <c r="B827" s="32" t="s">
        <v>3868</v>
      </c>
      <c r="C827" s="32" t="s">
        <v>3869</v>
      </c>
      <c r="D827" s="48" t="s">
        <v>6965</v>
      </c>
      <c r="E827" s="34">
        <v>533671836</v>
      </c>
      <c r="F827" s="34" t="s">
        <v>6966</v>
      </c>
      <c r="G827" s="34" t="s">
        <v>12846</v>
      </c>
      <c r="H827" s="35" t="s">
        <v>6967</v>
      </c>
      <c r="I827" s="36" t="str">
        <f t="shared" si="97"/>
        <v>3</v>
      </c>
      <c r="J827" s="36">
        <f t="shared" si="98"/>
        <v>14</v>
      </c>
      <c r="K827" s="36" t="str">
        <f t="shared" si="99"/>
        <v>04</v>
      </c>
      <c r="L827" s="36" t="str">
        <f t="shared" si="100"/>
        <v>08</v>
      </c>
      <c r="M827" s="36" t="str">
        <f t="shared" si="101"/>
        <v>94</v>
      </c>
      <c r="N827" s="34">
        <f t="shared" si="102"/>
        <v>40703.268450000003</v>
      </c>
      <c r="O827" s="37">
        <v>32000</v>
      </c>
      <c r="P827" s="37">
        <v>8703.2684499999996</v>
      </c>
      <c r="Q827" s="32" t="s">
        <v>3872</v>
      </c>
      <c r="R827" s="37" t="s">
        <v>6968</v>
      </c>
      <c r="S827" s="38">
        <v>44543</v>
      </c>
      <c r="T827" s="39">
        <f t="shared" si="103"/>
        <v>28</v>
      </c>
    </row>
    <row r="828" spans="1:20" s="39" customFormat="1" ht="54" hidden="1" outlineLevel="1">
      <c r="A828" s="32">
        <f t="shared" si="104"/>
        <v>820</v>
      </c>
      <c r="B828" s="32" t="s">
        <v>3868</v>
      </c>
      <c r="C828" s="32" t="s">
        <v>3869</v>
      </c>
      <c r="D828" s="48" t="s">
        <v>6969</v>
      </c>
      <c r="E828" s="35">
        <v>502589786</v>
      </c>
      <c r="F828" s="34" t="s">
        <v>6970</v>
      </c>
      <c r="G828" s="34" t="s">
        <v>12847</v>
      </c>
      <c r="H828" s="35">
        <v>40307722180020</v>
      </c>
      <c r="I828" s="36" t="str">
        <f t="shared" si="97"/>
        <v>4</v>
      </c>
      <c r="J828" s="36">
        <f t="shared" si="98"/>
        <v>14</v>
      </c>
      <c r="K828" s="36" t="str">
        <f t="shared" si="99"/>
        <v>03</v>
      </c>
      <c r="L828" s="36" t="str">
        <f t="shared" si="100"/>
        <v>07</v>
      </c>
      <c r="M828" s="36" t="str">
        <f t="shared" si="101"/>
        <v>72</v>
      </c>
      <c r="N828" s="34">
        <f t="shared" si="102"/>
        <v>36051.0723</v>
      </c>
      <c r="O828" s="37">
        <v>27658.799999999999</v>
      </c>
      <c r="P828" s="37">
        <v>8392.2723000000005</v>
      </c>
      <c r="Q828" s="32" t="s">
        <v>3872</v>
      </c>
      <c r="R828" s="37" t="s">
        <v>6971</v>
      </c>
      <c r="S828" s="38">
        <v>44544</v>
      </c>
      <c r="T828" s="39">
        <f t="shared" si="103"/>
        <v>28</v>
      </c>
    </row>
    <row r="829" spans="1:20" s="39" customFormat="1" ht="54" hidden="1" outlineLevel="1">
      <c r="A829" s="32">
        <f t="shared" si="104"/>
        <v>821</v>
      </c>
      <c r="B829" s="32" t="s">
        <v>3868</v>
      </c>
      <c r="C829" s="32" t="s">
        <v>3869</v>
      </c>
      <c r="D829" s="48" t="s">
        <v>6972</v>
      </c>
      <c r="E829" s="34">
        <v>556758413</v>
      </c>
      <c r="F829" s="34" t="s">
        <v>6973</v>
      </c>
      <c r="G829" s="34" t="s">
        <v>12848</v>
      </c>
      <c r="H829" s="35" t="s">
        <v>6974</v>
      </c>
      <c r="I829" s="36" t="str">
        <f t="shared" si="97"/>
        <v>3</v>
      </c>
      <c r="J829" s="36">
        <f t="shared" si="98"/>
        <v>14</v>
      </c>
      <c r="K829" s="36" t="str">
        <f t="shared" si="99"/>
        <v>17</v>
      </c>
      <c r="L829" s="36" t="str">
        <f t="shared" si="100"/>
        <v>04</v>
      </c>
      <c r="M829" s="36" t="str">
        <f t="shared" si="101"/>
        <v>91</v>
      </c>
      <c r="N829" s="34">
        <f t="shared" si="102"/>
        <v>37782.31798</v>
      </c>
      <c r="O829" s="37">
        <v>30971.200000000001</v>
      </c>
      <c r="P829" s="37">
        <v>6811.1179800000009</v>
      </c>
      <c r="Q829" s="32" t="s">
        <v>3872</v>
      </c>
      <c r="R829" s="37" t="s">
        <v>6975</v>
      </c>
      <c r="S829" s="38">
        <v>44539</v>
      </c>
      <c r="T829" s="39">
        <f t="shared" si="103"/>
        <v>28</v>
      </c>
    </row>
    <row r="830" spans="1:20" s="39" customFormat="1" ht="54" hidden="1" outlineLevel="1">
      <c r="A830" s="32">
        <f t="shared" si="104"/>
        <v>822</v>
      </c>
      <c r="B830" s="32" t="s">
        <v>3868</v>
      </c>
      <c r="C830" s="32" t="s">
        <v>3869</v>
      </c>
      <c r="D830" s="48" t="s">
        <v>6976</v>
      </c>
      <c r="E830" s="34">
        <v>572584244</v>
      </c>
      <c r="F830" s="34" t="s">
        <v>6977</v>
      </c>
      <c r="G830" s="34" t="s">
        <v>12849</v>
      </c>
      <c r="H830" s="35" t="s">
        <v>6978</v>
      </c>
      <c r="I830" s="36" t="str">
        <f t="shared" si="97"/>
        <v>4</v>
      </c>
      <c r="J830" s="36">
        <f t="shared" si="98"/>
        <v>14</v>
      </c>
      <c r="K830" s="36" t="str">
        <f t="shared" si="99"/>
        <v>12</v>
      </c>
      <c r="L830" s="36" t="str">
        <f t="shared" si="100"/>
        <v>06</v>
      </c>
      <c r="M830" s="36" t="str">
        <f t="shared" si="101"/>
        <v>91</v>
      </c>
      <c r="N830" s="34">
        <f t="shared" si="102"/>
        <v>44321.665000000001</v>
      </c>
      <c r="O830" s="37">
        <v>35000</v>
      </c>
      <c r="P830" s="37">
        <v>9321.6650000000009</v>
      </c>
      <c r="Q830" s="32" t="s">
        <v>3872</v>
      </c>
      <c r="R830" s="37" t="s">
        <v>6979</v>
      </c>
      <c r="S830" s="38">
        <v>44543</v>
      </c>
      <c r="T830" s="39">
        <f t="shared" si="103"/>
        <v>28</v>
      </c>
    </row>
    <row r="831" spans="1:20" s="39" customFormat="1" ht="54" hidden="1" outlineLevel="1">
      <c r="A831" s="32">
        <f t="shared" si="104"/>
        <v>823</v>
      </c>
      <c r="B831" s="32" t="s">
        <v>3868</v>
      </c>
      <c r="C831" s="32" t="s">
        <v>3869</v>
      </c>
      <c r="D831" s="48" t="s">
        <v>6980</v>
      </c>
      <c r="E831" s="34">
        <v>592107532</v>
      </c>
      <c r="F831" s="34" t="s">
        <v>6981</v>
      </c>
      <c r="G831" s="34" t="s">
        <v>12850</v>
      </c>
      <c r="H831" s="35" t="s">
        <v>6982</v>
      </c>
      <c r="I831" s="36" t="str">
        <f t="shared" si="97"/>
        <v>4</v>
      </c>
      <c r="J831" s="36">
        <f t="shared" si="98"/>
        <v>14</v>
      </c>
      <c r="K831" s="36" t="str">
        <f t="shared" si="99"/>
        <v>17</v>
      </c>
      <c r="L831" s="36" t="str">
        <f t="shared" si="100"/>
        <v>03</v>
      </c>
      <c r="M831" s="36" t="str">
        <f t="shared" si="101"/>
        <v>94</v>
      </c>
      <c r="N831" s="34">
        <f t="shared" si="102"/>
        <v>46704.264080000001</v>
      </c>
      <c r="O831" s="37">
        <v>36400</v>
      </c>
      <c r="P831" s="37">
        <v>10304.264080000001</v>
      </c>
      <c r="Q831" s="32" t="s">
        <v>3872</v>
      </c>
      <c r="R831" s="37" t="s">
        <v>6983</v>
      </c>
      <c r="S831" s="38">
        <v>44544</v>
      </c>
      <c r="T831" s="39">
        <f t="shared" si="103"/>
        <v>28</v>
      </c>
    </row>
    <row r="832" spans="1:20" s="39" customFormat="1" ht="54" hidden="1" outlineLevel="1">
      <c r="A832" s="32">
        <f t="shared" si="104"/>
        <v>824</v>
      </c>
      <c r="B832" s="32" t="s">
        <v>3868</v>
      </c>
      <c r="C832" s="32" t="s">
        <v>3869</v>
      </c>
      <c r="D832" s="48" t="s">
        <v>6984</v>
      </c>
      <c r="E832" s="34">
        <v>525444013</v>
      </c>
      <c r="F832" s="34" t="s">
        <v>6985</v>
      </c>
      <c r="G832" s="34" t="s">
        <v>12851</v>
      </c>
      <c r="H832" s="35" t="s">
        <v>6986</v>
      </c>
      <c r="I832" s="36" t="str">
        <f t="shared" si="97"/>
        <v>4</v>
      </c>
      <c r="J832" s="36">
        <f t="shared" si="98"/>
        <v>14</v>
      </c>
      <c r="K832" s="36" t="str">
        <f t="shared" si="99"/>
        <v>13</v>
      </c>
      <c r="L832" s="36" t="str">
        <f t="shared" si="100"/>
        <v>09</v>
      </c>
      <c r="M832" s="36" t="str">
        <f t="shared" si="101"/>
        <v>88</v>
      </c>
      <c r="N832" s="34">
        <f t="shared" si="102"/>
        <v>43668.258889999997</v>
      </c>
      <c r="O832" s="37">
        <v>35000</v>
      </c>
      <c r="P832" s="37">
        <v>8668.258890000001</v>
      </c>
      <c r="Q832" s="32" t="s">
        <v>3872</v>
      </c>
      <c r="R832" s="37" t="s">
        <v>6987</v>
      </c>
      <c r="S832" s="38">
        <v>44543</v>
      </c>
      <c r="T832" s="39">
        <f t="shared" si="103"/>
        <v>28</v>
      </c>
    </row>
    <row r="833" spans="1:20" s="39" customFormat="1" ht="54" hidden="1" outlineLevel="1">
      <c r="A833" s="32">
        <f t="shared" si="104"/>
        <v>825</v>
      </c>
      <c r="B833" s="32" t="s">
        <v>3868</v>
      </c>
      <c r="C833" s="32" t="s">
        <v>3869</v>
      </c>
      <c r="D833" s="48" t="s">
        <v>6988</v>
      </c>
      <c r="E833" s="34">
        <v>454727305</v>
      </c>
      <c r="F833" s="34" t="s">
        <v>6989</v>
      </c>
      <c r="G833" s="34" t="s">
        <v>12852</v>
      </c>
      <c r="H833" s="35" t="s">
        <v>6990</v>
      </c>
      <c r="I833" s="36" t="str">
        <f t="shared" si="97"/>
        <v>4</v>
      </c>
      <c r="J833" s="36">
        <f t="shared" si="98"/>
        <v>14</v>
      </c>
      <c r="K833" s="36" t="str">
        <f t="shared" si="99"/>
        <v>14</v>
      </c>
      <c r="L833" s="36" t="str">
        <f t="shared" si="100"/>
        <v>07</v>
      </c>
      <c r="M833" s="36" t="str">
        <f t="shared" si="101"/>
        <v>73</v>
      </c>
      <c r="N833" s="34">
        <f t="shared" si="102"/>
        <v>35569.716059999999</v>
      </c>
      <c r="O833" s="37">
        <v>28000</v>
      </c>
      <c r="P833" s="37">
        <v>7569.7160600000007</v>
      </c>
      <c r="Q833" s="32" t="s">
        <v>3872</v>
      </c>
      <c r="R833" s="37" t="s">
        <v>6991</v>
      </c>
      <c r="S833" s="38">
        <v>44543</v>
      </c>
      <c r="T833" s="39">
        <f t="shared" si="103"/>
        <v>28</v>
      </c>
    </row>
    <row r="834" spans="1:20" s="39" customFormat="1" ht="54" hidden="1" outlineLevel="1">
      <c r="A834" s="32">
        <f t="shared" si="104"/>
        <v>826</v>
      </c>
      <c r="B834" s="32" t="s">
        <v>3868</v>
      </c>
      <c r="C834" s="32" t="s">
        <v>3869</v>
      </c>
      <c r="D834" s="48" t="s">
        <v>6992</v>
      </c>
      <c r="E834" s="34">
        <v>534375633</v>
      </c>
      <c r="F834" s="34" t="s">
        <v>6993</v>
      </c>
      <c r="G834" s="34" t="s">
        <v>12853</v>
      </c>
      <c r="H834" s="35">
        <v>40301905960016</v>
      </c>
      <c r="I834" s="36" t="str">
        <f t="shared" si="97"/>
        <v>4</v>
      </c>
      <c r="J834" s="36">
        <f t="shared" si="98"/>
        <v>14</v>
      </c>
      <c r="K834" s="36" t="str">
        <f t="shared" si="99"/>
        <v>03</v>
      </c>
      <c r="L834" s="36" t="str">
        <f t="shared" si="100"/>
        <v>01</v>
      </c>
      <c r="M834" s="36" t="str">
        <f t="shared" si="101"/>
        <v>90</v>
      </c>
      <c r="N834" s="34">
        <f t="shared" si="102"/>
        <v>45732.49207</v>
      </c>
      <c r="O834" s="37">
        <v>36000</v>
      </c>
      <c r="P834" s="37">
        <v>9732.4920700000002</v>
      </c>
      <c r="Q834" s="32" t="s">
        <v>3872</v>
      </c>
      <c r="R834" s="37" t="s">
        <v>6994</v>
      </c>
      <c r="S834" s="38">
        <v>44544</v>
      </c>
      <c r="T834" s="39">
        <f t="shared" si="103"/>
        <v>28</v>
      </c>
    </row>
    <row r="835" spans="1:20" s="39" customFormat="1" ht="54" hidden="1" outlineLevel="1">
      <c r="A835" s="32">
        <f t="shared" si="104"/>
        <v>827</v>
      </c>
      <c r="B835" s="32" t="s">
        <v>3868</v>
      </c>
      <c r="C835" s="32" t="s">
        <v>3869</v>
      </c>
      <c r="D835" s="48" t="s">
        <v>6995</v>
      </c>
      <c r="E835" s="34">
        <v>502446877</v>
      </c>
      <c r="F835" s="34" t="s">
        <v>6996</v>
      </c>
      <c r="G835" s="34" t="s">
        <v>12854</v>
      </c>
      <c r="H835" s="35" t="s">
        <v>6997</v>
      </c>
      <c r="I835" s="36" t="str">
        <f t="shared" si="97"/>
        <v>4</v>
      </c>
      <c r="J835" s="36">
        <f t="shared" si="98"/>
        <v>14</v>
      </c>
      <c r="K835" s="36" t="str">
        <f t="shared" si="99"/>
        <v>05</v>
      </c>
      <c r="L835" s="36" t="str">
        <f t="shared" si="100"/>
        <v>02</v>
      </c>
      <c r="M835" s="36" t="str">
        <f t="shared" si="101"/>
        <v>87</v>
      </c>
      <c r="N835" s="34">
        <f t="shared" si="102"/>
        <v>33319.169300000001</v>
      </c>
      <c r="O835" s="37">
        <v>26228.400000000001</v>
      </c>
      <c r="P835" s="37">
        <v>7090.7693000000008</v>
      </c>
      <c r="Q835" s="32" t="s">
        <v>3872</v>
      </c>
      <c r="R835" s="37" t="s">
        <v>6998</v>
      </c>
      <c r="S835" s="38">
        <v>44543</v>
      </c>
      <c r="T835" s="39">
        <f t="shared" si="103"/>
        <v>28</v>
      </c>
    </row>
    <row r="836" spans="1:20" s="39" customFormat="1" ht="54" hidden="1" outlineLevel="1">
      <c r="A836" s="32">
        <f t="shared" si="104"/>
        <v>828</v>
      </c>
      <c r="B836" s="32" t="s">
        <v>3868</v>
      </c>
      <c r="C836" s="32" t="s">
        <v>3869</v>
      </c>
      <c r="D836" s="48" t="s">
        <v>6999</v>
      </c>
      <c r="E836" s="34">
        <v>520013648</v>
      </c>
      <c r="F836" s="34" t="s">
        <v>7000</v>
      </c>
      <c r="G836" s="34" t="s">
        <v>12855</v>
      </c>
      <c r="H836" s="35" t="s">
        <v>7001</v>
      </c>
      <c r="I836" s="36" t="str">
        <f t="shared" si="97"/>
        <v>3</v>
      </c>
      <c r="J836" s="36">
        <f t="shared" si="98"/>
        <v>14</v>
      </c>
      <c r="K836" s="36" t="str">
        <f t="shared" si="99"/>
        <v>08</v>
      </c>
      <c r="L836" s="36" t="str">
        <f t="shared" si="100"/>
        <v>06</v>
      </c>
      <c r="M836" s="36" t="str">
        <f t="shared" si="101"/>
        <v>94</v>
      </c>
      <c r="N836" s="34">
        <f t="shared" si="102"/>
        <v>33788.500079999998</v>
      </c>
      <c r="O836" s="37">
        <v>25997.245999999999</v>
      </c>
      <c r="P836" s="37">
        <v>7791.2540799999997</v>
      </c>
      <c r="Q836" s="32" t="s">
        <v>3872</v>
      </c>
      <c r="R836" s="37" t="s">
        <v>7002</v>
      </c>
      <c r="S836" s="38">
        <v>44545</v>
      </c>
      <c r="T836" s="39">
        <f t="shared" si="103"/>
        <v>28</v>
      </c>
    </row>
    <row r="837" spans="1:20" s="39" customFormat="1" ht="54" hidden="1" outlineLevel="1">
      <c r="A837" s="32">
        <f t="shared" si="104"/>
        <v>829</v>
      </c>
      <c r="B837" s="32" t="s">
        <v>3868</v>
      </c>
      <c r="C837" s="32" t="s">
        <v>3869</v>
      </c>
      <c r="D837" s="48" t="s">
        <v>2791</v>
      </c>
      <c r="E837" s="34">
        <v>497655674</v>
      </c>
      <c r="F837" s="34" t="s">
        <v>7003</v>
      </c>
      <c r="G837" s="34" t="s">
        <v>12856</v>
      </c>
      <c r="H837" s="35" t="s">
        <v>7004</v>
      </c>
      <c r="I837" s="36" t="str">
        <f t="shared" si="97"/>
        <v>4</v>
      </c>
      <c r="J837" s="36">
        <f t="shared" si="98"/>
        <v>14</v>
      </c>
      <c r="K837" s="36" t="str">
        <f t="shared" si="99"/>
        <v>01</v>
      </c>
      <c r="L837" s="36" t="str">
        <f t="shared" si="100"/>
        <v>05</v>
      </c>
      <c r="M837" s="36" t="str">
        <f t="shared" si="101"/>
        <v>88</v>
      </c>
      <c r="N837" s="34">
        <f t="shared" si="102"/>
        <v>44233.925900000002</v>
      </c>
      <c r="O837" s="37">
        <v>35000</v>
      </c>
      <c r="P837" s="37">
        <v>9233.9259000000002</v>
      </c>
      <c r="Q837" s="32" t="s">
        <v>3872</v>
      </c>
      <c r="R837" s="37" t="s">
        <v>7005</v>
      </c>
      <c r="S837" s="38">
        <v>44544</v>
      </c>
      <c r="T837" s="39">
        <f t="shared" si="103"/>
        <v>28</v>
      </c>
    </row>
    <row r="838" spans="1:20" s="39" customFormat="1" ht="54" hidden="1" outlineLevel="1">
      <c r="A838" s="32">
        <f t="shared" si="104"/>
        <v>830</v>
      </c>
      <c r="B838" s="32" t="s">
        <v>3868</v>
      </c>
      <c r="C838" s="32" t="s">
        <v>3869</v>
      </c>
      <c r="D838" s="48" t="s">
        <v>7006</v>
      </c>
      <c r="E838" s="34">
        <v>539831694</v>
      </c>
      <c r="F838" s="34" t="s">
        <v>7007</v>
      </c>
      <c r="G838" s="34" t="s">
        <v>12857</v>
      </c>
      <c r="H838" s="35" t="s">
        <v>7008</v>
      </c>
      <c r="I838" s="36" t="str">
        <f t="shared" si="97"/>
        <v>3</v>
      </c>
      <c r="J838" s="36">
        <f t="shared" si="98"/>
        <v>14</v>
      </c>
      <c r="K838" s="36" t="str">
        <f t="shared" si="99"/>
        <v>26</v>
      </c>
      <c r="L838" s="36" t="str">
        <f t="shared" si="100"/>
        <v>06</v>
      </c>
      <c r="M838" s="36" t="str">
        <f t="shared" si="101"/>
        <v>91</v>
      </c>
      <c r="N838" s="34">
        <f t="shared" si="102"/>
        <v>45424.160260000004</v>
      </c>
      <c r="O838" s="37">
        <v>35000</v>
      </c>
      <c r="P838" s="37">
        <v>10424.160260000001</v>
      </c>
      <c r="Q838" s="32" t="s">
        <v>3872</v>
      </c>
      <c r="R838" s="37" t="s">
        <v>7009</v>
      </c>
      <c r="S838" s="38">
        <v>44545</v>
      </c>
      <c r="T838" s="39">
        <f t="shared" si="103"/>
        <v>28</v>
      </c>
    </row>
    <row r="839" spans="1:20" s="39" customFormat="1" ht="54" hidden="1" outlineLevel="1">
      <c r="A839" s="32">
        <f t="shared" si="104"/>
        <v>831</v>
      </c>
      <c r="B839" s="32" t="s">
        <v>3868</v>
      </c>
      <c r="C839" s="32" t="s">
        <v>3869</v>
      </c>
      <c r="D839" s="48" t="s">
        <v>7010</v>
      </c>
      <c r="E839" s="34">
        <v>582878838</v>
      </c>
      <c r="F839" s="34" t="s">
        <v>7011</v>
      </c>
      <c r="G839" s="34" t="s">
        <v>12858</v>
      </c>
      <c r="H839" s="35" t="s">
        <v>7012</v>
      </c>
      <c r="I839" s="36" t="str">
        <f t="shared" si="97"/>
        <v>3</v>
      </c>
      <c r="J839" s="36">
        <f t="shared" si="98"/>
        <v>14</v>
      </c>
      <c r="K839" s="36" t="str">
        <f t="shared" si="99"/>
        <v>17</v>
      </c>
      <c r="L839" s="36" t="str">
        <f t="shared" si="100"/>
        <v>12</v>
      </c>
      <c r="M839" s="36" t="str">
        <f t="shared" si="101"/>
        <v>98</v>
      </c>
      <c r="N839" s="34">
        <f t="shared" si="102"/>
        <v>43406.371939999997</v>
      </c>
      <c r="O839" s="37">
        <v>35000</v>
      </c>
      <c r="P839" s="37">
        <v>8406.3719399999991</v>
      </c>
      <c r="Q839" s="32" t="s">
        <v>3872</v>
      </c>
      <c r="R839" s="37" t="s">
        <v>7013</v>
      </c>
      <c r="S839" s="38">
        <v>44545</v>
      </c>
      <c r="T839" s="39">
        <f t="shared" si="103"/>
        <v>28</v>
      </c>
    </row>
    <row r="840" spans="1:20" s="39" customFormat="1" ht="54" hidden="1" outlineLevel="1">
      <c r="A840" s="32">
        <f t="shared" si="104"/>
        <v>832</v>
      </c>
      <c r="B840" s="32" t="s">
        <v>3868</v>
      </c>
      <c r="C840" s="32" t="s">
        <v>3869</v>
      </c>
      <c r="D840" s="48" t="s">
        <v>7014</v>
      </c>
      <c r="E840" s="34">
        <v>564477284</v>
      </c>
      <c r="F840" s="34" t="s">
        <v>7015</v>
      </c>
      <c r="G840" s="34" t="s">
        <v>12859</v>
      </c>
      <c r="H840" s="35" t="s">
        <v>7016</v>
      </c>
      <c r="I840" s="36" t="str">
        <f t="shared" si="97"/>
        <v>4</v>
      </c>
      <c r="J840" s="36">
        <f t="shared" si="98"/>
        <v>14</v>
      </c>
      <c r="K840" s="36" t="str">
        <f t="shared" si="99"/>
        <v>06</v>
      </c>
      <c r="L840" s="36" t="str">
        <f t="shared" si="100"/>
        <v>09</v>
      </c>
      <c r="M840" s="36" t="str">
        <f t="shared" si="101"/>
        <v>86</v>
      </c>
      <c r="N840" s="34">
        <f t="shared" si="102"/>
        <v>34785.999739999999</v>
      </c>
      <c r="O840" s="37">
        <v>26996.928</v>
      </c>
      <c r="P840" s="37">
        <v>7789.0717400000003</v>
      </c>
      <c r="Q840" s="32" t="s">
        <v>3872</v>
      </c>
      <c r="R840" s="37" t="s">
        <v>7017</v>
      </c>
      <c r="S840" s="38">
        <v>44545</v>
      </c>
      <c r="T840" s="39">
        <f t="shared" si="103"/>
        <v>28</v>
      </c>
    </row>
    <row r="841" spans="1:20" s="39" customFormat="1" ht="54" hidden="1" outlineLevel="1">
      <c r="A841" s="32">
        <f t="shared" si="104"/>
        <v>833</v>
      </c>
      <c r="B841" s="32" t="s">
        <v>3868</v>
      </c>
      <c r="C841" s="32" t="s">
        <v>3869</v>
      </c>
      <c r="D841" s="48" t="s">
        <v>7018</v>
      </c>
      <c r="E841" s="34">
        <v>562572913</v>
      </c>
      <c r="F841" s="34" t="s">
        <v>7019</v>
      </c>
      <c r="G841" s="34" t="s">
        <v>12860</v>
      </c>
      <c r="H841" s="35" t="s">
        <v>7020</v>
      </c>
      <c r="I841" s="36" t="str">
        <f t="shared" ref="I841:I904" si="105">+MID(H841,1,1)</f>
        <v>4</v>
      </c>
      <c r="J841" s="36">
        <f t="shared" ref="J841:J904" si="106">+LEN(H841)</f>
        <v>14</v>
      </c>
      <c r="K841" s="36" t="str">
        <f t="shared" ref="K841:K904" si="107">+MID(H841,2,2)</f>
        <v>18</v>
      </c>
      <c r="L841" s="36" t="str">
        <f t="shared" ref="L841:L904" si="108">+MID(H841,4,2)</f>
        <v>06</v>
      </c>
      <c r="M841" s="36" t="str">
        <f t="shared" ref="M841:M904" si="109">+MID(H841,6,2)</f>
        <v>87</v>
      </c>
      <c r="N841" s="34">
        <f t="shared" si="102"/>
        <v>35540.006000000001</v>
      </c>
      <c r="O841" s="37">
        <v>30940</v>
      </c>
      <c r="P841" s="37">
        <v>4600.0060000000003</v>
      </c>
      <c r="Q841" s="32" t="s">
        <v>3872</v>
      </c>
      <c r="R841" s="37" t="s">
        <v>7021</v>
      </c>
      <c r="S841" s="38">
        <v>44544</v>
      </c>
      <c r="T841" s="39">
        <f t="shared" si="103"/>
        <v>28</v>
      </c>
    </row>
    <row r="842" spans="1:20" s="39" customFormat="1" ht="54" hidden="1" outlineLevel="1">
      <c r="A842" s="32">
        <f t="shared" si="104"/>
        <v>834</v>
      </c>
      <c r="B842" s="32" t="s">
        <v>3868</v>
      </c>
      <c r="C842" s="32" t="s">
        <v>3869</v>
      </c>
      <c r="D842" s="48" t="s">
        <v>7022</v>
      </c>
      <c r="E842" s="34">
        <v>516230964</v>
      </c>
      <c r="F842" s="34" t="s">
        <v>7023</v>
      </c>
      <c r="G842" s="34" t="s">
        <v>12861</v>
      </c>
      <c r="H842" s="35" t="s">
        <v>7024</v>
      </c>
      <c r="I842" s="36" t="str">
        <f t="shared" si="105"/>
        <v>4</v>
      </c>
      <c r="J842" s="36">
        <f t="shared" si="106"/>
        <v>14</v>
      </c>
      <c r="K842" s="36" t="str">
        <f t="shared" si="107"/>
        <v>13</v>
      </c>
      <c r="L842" s="36" t="str">
        <f t="shared" si="108"/>
        <v>04</v>
      </c>
      <c r="M842" s="36" t="str">
        <f t="shared" si="109"/>
        <v>82</v>
      </c>
      <c r="N842" s="34">
        <f t="shared" ref="N842:N905" si="110">O842+P842</f>
        <v>31639.565000000002</v>
      </c>
      <c r="O842" s="37">
        <v>27544.400000000001</v>
      </c>
      <c r="P842" s="37">
        <v>4095.165</v>
      </c>
      <c r="Q842" s="32" t="s">
        <v>3872</v>
      </c>
      <c r="R842" s="37" t="s">
        <v>7025</v>
      </c>
      <c r="S842" s="38">
        <v>44543</v>
      </c>
      <c r="T842" s="39">
        <f t="shared" ref="T842:T905" si="111">+LEN(R842)</f>
        <v>28</v>
      </c>
    </row>
    <row r="843" spans="1:20" s="39" customFormat="1" ht="54" hidden="1" outlineLevel="1">
      <c r="A843" s="32">
        <f t="shared" ref="A843:A906" si="112">+A842+1</f>
        <v>835</v>
      </c>
      <c r="B843" s="32" t="s">
        <v>3868</v>
      </c>
      <c r="C843" s="32" t="s">
        <v>3869</v>
      </c>
      <c r="D843" s="48" t="s">
        <v>7026</v>
      </c>
      <c r="E843" s="34">
        <v>618591948</v>
      </c>
      <c r="F843" s="34" t="s">
        <v>7027</v>
      </c>
      <c r="G843" s="34" t="s">
        <v>12862</v>
      </c>
      <c r="H843" s="35" t="s">
        <v>7028</v>
      </c>
      <c r="I843" s="36" t="str">
        <f t="shared" si="105"/>
        <v>4</v>
      </c>
      <c r="J843" s="36">
        <f t="shared" si="106"/>
        <v>14</v>
      </c>
      <c r="K843" s="36" t="str">
        <f t="shared" si="107"/>
        <v>23</v>
      </c>
      <c r="L843" s="36" t="str">
        <f t="shared" si="108"/>
        <v>02</v>
      </c>
      <c r="M843" s="36" t="str">
        <f t="shared" si="109"/>
        <v>89</v>
      </c>
      <c r="N843" s="34">
        <f t="shared" si="110"/>
        <v>33464.925000000003</v>
      </c>
      <c r="O843" s="37">
        <v>29133.5</v>
      </c>
      <c r="P843" s="37">
        <v>4331.4250000000002</v>
      </c>
      <c r="Q843" s="32" t="s">
        <v>3872</v>
      </c>
      <c r="R843" s="37" t="s">
        <v>7029</v>
      </c>
      <c r="S843" s="38">
        <v>44543</v>
      </c>
      <c r="T843" s="39">
        <f t="shared" si="111"/>
        <v>28</v>
      </c>
    </row>
    <row r="844" spans="1:20" s="39" customFormat="1" ht="54" hidden="1" outlineLevel="1">
      <c r="A844" s="32">
        <f t="shared" si="112"/>
        <v>836</v>
      </c>
      <c r="B844" s="32" t="s">
        <v>3868</v>
      </c>
      <c r="C844" s="32" t="s">
        <v>3869</v>
      </c>
      <c r="D844" s="48" t="s">
        <v>7030</v>
      </c>
      <c r="E844" s="34">
        <v>602671374</v>
      </c>
      <c r="F844" s="34" t="s">
        <v>7031</v>
      </c>
      <c r="G844" s="34" t="s">
        <v>12863</v>
      </c>
      <c r="H844" s="35" t="s">
        <v>7032</v>
      </c>
      <c r="I844" s="36" t="str">
        <f t="shared" si="105"/>
        <v>3</v>
      </c>
      <c r="J844" s="36">
        <f t="shared" si="106"/>
        <v>14</v>
      </c>
      <c r="K844" s="36" t="str">
        <f t="shared" si="107"/>
        <v>16</v>
      </c>
      <c r="L844" s="36" t="str">
        <f t="shared" si="108"/>
        <v>03</v>
      </c>
      <c r="M844" s="36" t="str">
        <f t="shared" si="109"/>
        <v>94</v>
      </c>
      <c r="N844" s="34">
        <f t="shared" si="110"/>
        <v>45074.813119999999</v>
      </c>
      <c r="O844" s="37">
        <v>36400</v>
      </c>
      <c r="P844" s="37">
        <v>8674.8131199999989</v>
      </c>
      <c r="Q844" s="32" t="s">
        <v>3872</v>
      </c>
      <c r="R844" s="37" t="s">
        <v>7033</v>
      </c>
      <c r="S844" s="38">
        <v>44546</v>
      </c>
      <c r="T844" s="39">
        <f t="shared" si="111"/>
        <v>28</v>
      </c>
    </row>
    <row r="845" spans="1:20" s="39" customFormat="1" ht="54" hidden="1" outlineLevel="1">
      <c r="A845" s="32">
        <f t="shared" si="112"/>
        <v>837</v>
      </c>
      <c r="B845" s="32" t="s">
        <v>3868</v>
      </c>
      <c r="C845" s="32" t="s">
        <v>3869</v>
      </c>
      <c r="D845" s="48" t="s">
        <v>7034</v>
      </c>
      <c r="E845" s="47" t="s">
        <v>7035</v>
      </c>
      <c r="F845" s="34" t="s">
        <v>7036</v>
      </c>
      <c r="G845" s="34" t="s">
        <v>12864</v>
      </c>
      <c r="H845" s="35" t="s">
        <v>7037</v>
      </c>
      <c r="I845" s="36" t="str">
        <f t="shared" si="105"/>
        <v>4</v>
      </c>
      <c r="J845" s="36">
        <f t="shared" si="106"/>
        <v>14</v>
      </c>
      <c r="K845" s="36" t="str">
        <f t="shared" si="107"/>
        <v>19</v>
      </c>
      <c r="L845" s="36" t="str">
        <f t="shared" si="108"/>
        <v>04</v>
      </c>
      <c r="M845" s="36" t="str">
        <f t="shared" si="109"/>
        <v>91</v>
      </c>
      <c r="N845" s="34">
        <f t="shared" si="110"/>
        <v>34418.067929999997</v>
      </c>
      <c r="O845" s="37">
        <v>26519.64</v>
      </c>
      <c r="P845" s="37">
        <v>7898.4279299999998</v>
      </c>
      <c r="Q845" s="32" t="s">
        <v>3872</v>
      </c>
      <c r="R845" s="37" t="s">
        <v>7038</v>
      </c>
      <c r="S845" s="38">
        <v>44545</v>
      </c>
      <c r="T845" s="39">
        <f t="shared" si="111"/>
        <v>28</v>
      </c>
    </row>
    <row r="846" spans="1:20" s="39" customFormat="1" ht="54" hidden="1" outlineLevel="1">
      <c r="A846" s="32">
        <f t="shared" si="112"/>
        <v>838</v>
      </c>
      <c r="B846" s="32" t="s">
        <v>3868</v>
      </c>
      <c r="C846" s="32" t="s">
        <v>3869</v>
      </c>
      <c r="D846" s="48" t="s">
        <v>7039</v>
      </c>
      <c r="E846" s="34">
        <v>544848434</v>
      </c>
      <c r="F846" s="34" t="s">
        <v>7040</v>
      </c>
      <c r="G846" s="34" t="s">
        <v>12865</v>
      </c>
      <c r="H846" s="35" t="s">
        <v>7041</v>
      </c>
      <c r="I846" s="36" t="str">
        <f t="shared" si="105"/>
        <v>4</v>
      </c>
      <c r="J846" s="36">
        <f t="shared" si="106"/>
        <v>14</v>
      </c>
      <c r="K846" s="36" t="str">
        <f t="shared" si="107"/>
        <v>26</v>
      </c>
      <c r="L846" s="36" t="str">
        <f t="shared" si="108"/>
        <v>06</v>
      </c>
      <c r="M846" s="36" t="str">
        <f t="shared" si="109"/>
        <v>82</v>
      </c>
      <c r="N846" s="34">
        <f t="shared" si="110"/>
        <v>30294.13537</v>
      </c>
      <c r="O846" s="37">
        <v>25000</v>
      </c>
      <c r="P846" s="37">
        <v>5294.13537</v>
      </c>
      <c r="Q846" s="32" t="s">
        <v>3872</v>
      </c>
      <c r="R846" s="37" t="s">
        <v>7042</v>
      </c>
      <c r="S846" s="38">
        <v>44545</v>
      </c>
      <c r="T846" s="39">
        <f t="shared" si="111"/>
        <v>28</v>
      </c>
    </row>
    <row r="847" spans="1:20" s="39" customFormat="1" ht="54" hidden="1" outlineLevel="1">
      <c r="A847" s="32">
        <f t="shared" si="112"/>
        <v>839</v>
      </c>
      <c r="B847" s="32" t="s">
        <v>3868</v>
      </c>
      <c r="C847" s="32" t="s">
        <v>3869</v>
      </c>
      <c r="D847" s="48" t="s">
        <v>7043</v>
      </c>
      <c r="E847" s="34">
        <v>580990194</v>
      </c>
      <c r="F847" s="34" t="s">
        <v>7044</v>
      </c>
      <c r="G847" s="34" t="s">
        <v>12866</v>
      </c>
      <c r="H847" s="35" t="s">
        <v>7045</v>
      </c>
      <c r="I847" s="36" t="str">
        <f t="shared" si="105"/>
        <v>3</v>
      </c>
      <c r="J847" s="36">
        <f t="shared" si="106"/>
        <v>14</v>
      </c>
      <c r="K847" s="36" t="str">
        <f t="shared" si="107"/>
        <v>25</v>
      </c>
      <c r="L847" s="36" t="str">
        <f t="shared" si="108"/>
        <v>07</v>
      </c>
      <c r="M847" s="36" t="str">
        <f t="shared" si="109"/>
        <v>93</v>
      </c>
      <c r="N847" s="34">
        <f t="shared" si="110"/>
        <v>34613.819159999999</v>
      </c>
      <c r="O847" s="37">
        <v>26824.5</v>
      </c>
      <c r="P847" s="37">
        <v>7789.31916</v>
      </c>
      <c r="Q847" s="32" t="s">
        <v>3872</v>
      </c>
      <c r="R847" s="37" t="s">
        <v>7046</v>
      </c>
      <c r="S847" s="38">
        <v>44546</v>
      </c>
      <c r="T847" s="39">
        <f t="shared" si="111"/>
        <v>28</v>
      </c>
    </row>
    <row r="848" spans="1:20" s="39" customFormat="1" ht="54" hidden="1" outlineLevel="1">
      <c r="A848" s="32">
        <f t="shared" si="112"/>
        <v>840</v>
      </c>
      <c r="B848" s="32" t="s">
        <v>3868</v>
      </c>
      <c r="C848" s="32" t="s">
        <v>3869</v>
      </c>
      <c r="D848" s="48" t="s">
        <v>7047</v>
      </c>
      <c r="E848" s="34">
        <v>527927042</v>
      </c>
      <c r="F848" s="34" t="s">
        <v>7048</v>
      </c>
      <c r="G848" s="34" t="s">
        <v>12867</v>
      </c>
      <c r="H848" s="35" t="s">
        <v>7049</v>
      </c>
      <c r="I848" s="36" t="str">
        <f t="shared" si="105"/>
        <v>3</v>
      </c>
      <c r="J848" s="36">
        <f t="shared" si="106"/>
        <v>14</v>
      </c>
      <c r="K848" s="36" t="str">
        <f t="shared" si="107"/>
        <v>22</v>
      </c>
      <c r="L848" s="36" t="str">
        <f t="shared" si="108"/>
        <v>10</v>
      </c>
      <c r="M848" s="36" t="str">
        <f t="shared" si="109"/>
        <v>91</v>
      </c>
      <c r="N848" s="34">
        <f t="shared" si="110"/>
        <v>38925.661370000002</v>
      </c>
      <c r="O848" s="37">
        <v>31387.200000000001</v>
      </c>
      <c r="P848" s="37">
        <v>7538.46137</v>
      </c>
      <c r="Q848" s="32" t="s">
        <v>3872</v>
      </c>
      <c r="R848" s="37" t="s">
        <v>7050</v>
      </c>
      <c r="S848" s="38">
        <v>44545</v>
      </c>
      <c r="T848" s="39">
        <f t="shared" si="111"/>
        <v>28</v>
      </c>
    </row>
    <row r="849" spans="1:20" s="39" customFormat="1" ht="54" hidden="1" outlineLevel="1">
      <c r="A849" s="32">
        <f t="shared" si="112"/>
        <v>841</v>
      </c>
      <c r="B849" s="32" t="s">
        <v>3868</v>
      </c>
      <c r="C849" s="32" t="s">
        <v>3869</v>
      </c>
      <c r="D849" s="48" t="s">
        <v>7051</v>
      </c>
      <c r="E849" s="34">
        <v>558184146</v>
      </c>
      <c r="F849" s="34" t="s">
        <v>7052</v>
      </c>
      <c r="G849" s="34" t="s">
        <v>12868</v>
      </c>
      <c r="H849" s="35" t="s">
        <v>7053</v>
      </c>
      <c r="I849" s="36" t="str">
        <f t="shared" si="105"/>
        <v>4</v>
      </c>
      <c r="J849" s="36">
        <f t="shared" si="106"/>
        <v>14</v>
      </c>
      <c r="K849" s="36" t="str">
        <f t="shared" si="107"/>
        <v>12</v>
      </c>
      <c r="L849" s="36" t="str">
        <f t="shared" si="108"/>
        <v>10</v>
      </c>
      <c r="M849" s="36" t="str">
        <f t="shared" si="109"/>
        <v>93</v>
      </c>
      <c r="N849" s="34">
        <f t="shared" si="110"/>
        <v>36735.417000000001</v>
      </c>
      <c r="O849" s="37">
        <v>35000</v>
      </c>
      <c r="P849" s="37">
        <v>1735.4169999999999</v>
      </c>
      <c r="Q849" s="32" t="s">
        <v>3872</v>
      </c>
      <c r="R849" s="37" t="s">
        <v>7054</v>
      </c>
      <c r="S849" s="38">
        <v>44545</v>
      </c>
      <c r="T849" s="39">
        <f t="shared" si="111"/>
        <v>28</v>
      </c>
    </row>
    <row r="850" spans="1:20" s="39" customFormat="1" ht="54" hidden="1" outlineLevel="1">
      <c r="A850" s="32">
        <f t="shared" si="112"/>
        <v>842</v>
      </c>
      <c r="B850" s="32" t="s">
        <v>3868</v>
      </c>
      <c r="C850" s="32" t="s">
        <v>3869</v>
      </c>
      <c r="D850" s="48" t="s">
        <v>7055</v>
      </c>
      <c r="E850" s="34">
        <v>556734024</v>
      </c>
      <c r="F850" s="34" t="s">
        <v>7056</v>
      </c>
      <c r="G850" s="34" t="s">
        <v>12869</v>
      </c>
      <c r="H850" s="35" t="s">
        <v>7057</v>
      </c>
      <c r="I850" s="36" t="str">
        <f t="shared" si="105"/>
        <v>4</v>
      </c>
      <c r="J850" s="36">
        <f t="shared" si="106"/>
        <v>14</v>
      </c>
      <c r="K850" s="36" t="str">
        <f t="shared" si="107"/>
        <v>26</v>
      </c>
      <c r="L850" s="36" t="str">
        <f t="shared" si="108"/>
        <v>05</v>
      </c>
      <c r="M850" s="36" t="str">
        <f t="shared" si="109"/>
        <v>94</v>
      </c>
      <c r="N850" s="34">
        <f t="shared" si="110"/>
        <v>35172.538999999997</v>
      </c>
      <c r="O850" s="37">
        <v>32000</v>
      </c>
      <c r="P850" s="37">
        <v>3172.5390000000002</v>
      </c>
      <c r="Q850" s="32" t="s">
        <v>3872</v>
      </c>
      <c r="R850" s="37" t="s">
        <v>7058</v>
      </c>
      <c r="S850" s="38">
        <v>44540</v>
      </c>
      <c r="T850" s="39">
        <f t="shared" si="111"/>
        <v>28</v>
      </c>
    </row>
    <row r="851" spans="1:20" s="39" customFormat="1" ht="54" hidden="1" outlineLevel="1">
      <c r="A851" s="32">
        <f t="shared" si="112"/>
        <v>843</v>
      </c>
      <c r="B851" s="32" t="s">
        <v>3868</v>
      </c>
      <c r="C851" s="32" t="s">
        <v>3869</v>
      </c>
      <c r="D851" s="48" t="s">
        <v>7059</v>
      </c>
      <c r="E851" s="34">
        <v>505923075</v>
      </c>
      <c r="F851" s="34" t="s">
        <v>7060</v>
      </c>
      <c r="G851" s="34" t="s">
        <v>12870</v>
      </c>
      <c r="H851" s="35" t="s">
        <v>7061</v>
      </c>
      <c r="I851" s="36" t="str">
        <f t="shared" si="105"/>
        <v>3</v>
      </c>
      <c r="J851" s="36">
        <f t="shared" si="106"/>
        <v>14</v>
      </c>
      <c r="K851" s="36" t="str">
        <f t="shared" si="107"/>
        <v>29</v>
      </c>
      <c r="L851" s="36" t="str">
        <f t="shared" si="108"/>
        <v>05</v>
      </c>
      <c r="M851" s="36" t="str">
        <f t="shared" si="109"/>
        <v>78</v>
      </c>
      <c r="N851" s="34">
        <f t="shared" si="110"/>
        <v>40203.629000000001</v>
      </c>
      <c r="O851" s="37">
        <v>35000</v>
      </c>
      <c r="P851" s="37">
        <v>5203.6289999999999</v>
      </c>
      <c r="Q851" s="32" t="s">
        <v>3872</v>
      </c>
      <c r="R851" s="37" t="s">
        <v>7062</v>
      </c>
      <c r="S851" s="38">
        <v>44545</v>
      </c>
      <c r="T851" s="39">
        <f t="shared" si="111"/>
        <v>28</v>
      </c>
    </row>
    <row r="852" spans="1:20" s="39" customFormat="1" ht="54" hidden="1" outlineLevel="1">
      <c r="A852" s="32">
        <f t="shared" si="112"/>
        <v>844</v>
      </c>
      <c r="B852" s="32" t="s">
        <v>3868</v>
      </c>
      <c r="C852" s="32" t="s">
        <v>3869</v>
      </c>
      <c r="D852" s="48" t="s">
        <v>7063</v>
      </c>
      <c r="E852" s="34" t="s">
        <v>7064</v>
      </c>
      <c r="F852" s="34" t="s">
        <v>7065</v>
      </c>
      <c r="G852" s="34" t="s">
        <v>12871</v>
      </c>
      <c r="H852" s="35" t="s">
        <v>7066</v>
      </c>
      <c r="I852" s="36" t="str">
        <f t="shared" si="105"/>
        <v>3</v>
      </c>
      <c r="J852" s="36">
        <f t="shared" si="106"/>
        <v>14</v>
      </c>
      <c r="K852" s="36" t="str">
        <f t="shared" si="107"/>
        <v>13</v>
      </c>
      <c r="L852" s="36" t="str">
        <f t="shared" si="108"/>
        <v>09</v>
      </c>
      <c r="M852" s="36" t="str">
        <f t="shared" si="109"/>
        <v>95</v>
      </c>
      <c r="N852" s="34">
        <f t="shared" si="110"/>
        <v>33521.785000000003</v>
      </c>
      <c r="O852" s="37">
        <v>29183</v>
      </c>
      <c r="P852" s="37">
        <v>4338.7849999999999</v>
      </c>
      <c r="Q852" s="32" t="s">
        <v>3872</v>
      </c>
      <c r="R852" s="37" t="s">
        <v>7067</v>
      </c>
      <c r="S852" s="38">
        <v>44547</v>
      </c>
      <c r="T852" s="39">
        <f t="shared" si="111"/>
        <v>28</v>
      </c>
    </row>
    <row r="853" spans="1:20" s="39" customFormat="1" ht="54" hidden="1" outlineLevel="1">
      <c r="A853" s="32">
        <f t="shared" si="112"/>
        <v>845</v>
      </c>
      <c r="B853" s="32" t="s">
        <v>3868</v>
      </c>
      <c r="C853" s="32" t="s">
        <v>3869</v>
      </c>
      <c r="D853" s="48" t="s">
        <v>7068</v>
      </c>
      <c r="E853" s="34">
        <v>500380646</v>
      </c>
      <c r="F853" s="34" t="s">
        <v>7069</v>
      </c>
      <c r="G853" s="34" t="s">
        <v>12872</v>
      </c>
      <c r="H853" s="35" t="s">
        <v>7070</v>
      </c>
      <c r="I853" s="36" t="str">
        <f t="shared" si="105"/>
        <v>3</v>
      </c>
      <c r="J853" s="36">
        <f t="shared" si="106"/>
        <v>14</v>
      </c>
      <c r="K853" s="36" t="str">
        <f t="shared" si="107"/>
        <v>29</v>
      </c>
      <c r="L853" s="36" t="str">
        <f t="shared" si="108"/>
        <v>09</v>
      </c>
      <c r="M853" s="36" t="str">
        <f t="shared" si="109"/>
        <v>84</v>
      </c>
      <c r="N853" s="34">
        <f t="shared" si="110"/>
        <v>39923.027000000002</v>
      </c>
      <c r="O853" s="37">
        <v>36322</v>
      </c>
      <c r="P853" s="37">
        <v>3601.027</v>
      </c>
      <c r="Q853" s="32" t="s">
        <v>3872</v>
      </c>
      <c r="R853" s="37" t="s">
        <v>7071</v>
      </c>
      <c r="S853" s="38">
        <v>44546</v>
      </c>
      <c r="T853" s="39">
        <f t="shared" si="111"/>
        <v>28</v>
      </c>
    </row>
    <row r="854" spans="1:20" s="39" customFormat="1" ht="54" hidden="1" outlineLevel="1">
      <c r="A854" s="32">
        <f t="shared" si="112"/>
        <v>846</v>
      </c>
      <c r="B854" s="32" t="s">
        <v>3868</v>
      </c>
      <c r="C854" s="32" t="s">
        <v>3869</v>
      </c>
      <c r="D854" s="48" t="s">
        <v>7072</v>
      </c>
      <c r="E854" s="34">
        <v>546269780</v>
      </c>
      <c r="F854" s="34" t="s">
        <v>7073</v>
      </c>
      <c r="G854" s="34" t="s">
        <v>12873</v>
      </c>
      <c r="H854" s="35" t="s">
        <v>7074</v>
      </c>
      <c r="I854" s="36" t="str">
        <f t="shared" si="105"/>
        <v>3</v>
      </c>
      <c r="J854" s="36">
        <f t="shared" si="106"/>
        <v>14</v>
      </c>
      <c r="K854" s="36" t="str">
        <f t="shared" si="107"/>
        <v>02</v>
      </c>
      <c r="L854" s="36" t="str">
        <f t="shared" si="108"/>
        <v>09</v>
      </c>
      <c r="M854" s="36" t="str">
        <f t="shared" si="109"/>
        <v>89</v>
      </c>
      <c r="N854" s="34">
        <f t="shared" si="110"/>
        <v>33875.883000000002</v>
      </c>
      <c r="O854" s="37">
        <v>27658.799999999999</v>
      </c>
      <c r="P854" s="37">
        <v>6217.0829999999996</v>
      </c>
      <c r="Q854" s="32" t="s">
        <v>3872</v>
      </c>
      <c r="R854" s="37" t="s">
        <v>7075</v>
      </c>
      <c r="S854" s="38">
        <v>44545</v>
      </c>
      <c r="T854" s="39">
        <f t="shared" si="111"/>
        <v>28</v>
      </c>
    </row>
    <row r="855" spans="1:20" s="39" customFormat="1" ht="54" hidden="1" outlineLevel="1">
      <c r="A855" s="32">
        <f t="shared" si="112"/>
        <v>847</v>
      </c>
      <c r="B855" s="32" t="s">
        <v>3868</v>
      </c>
      <c r="C855" s="32" t="s">
        <v>3869</v>
      </c>
      <c r="D855" s="48" t="s">
        <v>7076</v>
      </c>
      <c r="E855" s="34">
        <v>598745115</v>
      </c>
      <c r="F855" s="34" t="s">
        <v>7077</v>
      </c>
      <c r="G855" s="34" t="s">
        <v>12874</v>
      </c>
      <c r="H855" s="35" t="s">
        <v>7078</v>
      </c>
      <c r="I855" s="36" t="str">
        <f t="shared" si="105"/>
        <v>3</v>
      </c>
      <c r="J855" s="36">
        <f t="shared" si="106"/>
        <v>14</v>
      </c>
      <c r="K855" s="36" t="str">
        <f t="shared" si="107"/>
        <v>23</v>
      </c>
      <c r="L855" s="36" t="str">
        <f t="shared" si="108"/>
        <v>02</v>
      </c>
      <c r="M855" s="36" t="str">
        <f t="shared" si="109"/>
        <v>93</v>
      </c>
      <c r="N855" s="34">
        <f t="shared" si="110"/>
        <v>42139.998999999996</v>
      </c>
      <c r="O855" s="37">
        <v>35000</v>
      </c>
      <c r="P855" s="37">
        <v>7139.9989999999998</v>
      </c>
      <c r="Q855" s="32" t="s">
        <v>3872</v>
      </c>
      <c r="R855" s="37" t="s">
        <v>7079</v>
      </c>
      <c r="S855" s="38">
        <v>44544</v>
      </c>
      <c r="T855" s="39">
        <f t="shared" si="111"/>
        <v>28</v>
      </c>
    </row>
    <row r="856" spans="1:20" s="39" customFormat="1" ht="54" hidden="1" outlineLevel="1">
      <c r="A856" s="32">
        <f t="shared" si="112"/>
        <v>848</v>
      </c>
      <c r="B856" s="32" t="s">
        <v>3868</v>
      </c>
      <c r="C856" s="32" t="s">
        <v>3869</v>
      </c>
      <c r="D856" s="51" t="s">
        <v>7080</v>
      </c>
      <c r="E856" s="34">
        <v>574153747</v>
      </c>
      <c r="F856" s="34" t="s">
        <v>7081</v>
      </c>
      <c r="G856" s="34" t="s">
        <v>12875</v>
      </c>
      <c r="H856" s="35" t="s">
        <v>7082</v>
      </c>
      <c r="I856" s="36" t="str">
        <f t="shared" si="105"/>
        <v>4</v>
      </c>
      <c r="J856" s="36">
        <f t="shared" si="106"/>
        <v>14</v>
      </c>
      <c r="K856" s="36" t="str">
        <f t="shared" si="107"/>
        <v>11</v>
      </c>
      <c r="L856" s="36" t="str">
        <f t="shared" si="108"/>
        <v>02</v>
      </c>
      <c r="M856" s="36" t="str">
        <f t="shared" si="109"/>
        <v>87</v>
      </c>
      <c r="N856" s="34">
        <f t="shared" si="110"/>
        <v>37427.82015</v>
      </c>
      <c r="O856" s="37">
        <v>29998.304</v>
      </c>
      <c r="P856" s="37">
        <v>7429.5161500000004</v>
      </c>
      <c r="Q856" s="32" t="s">
        <v>3872</v>
      </c>
      <c r="R856" s="37" t="s">
        <v>7083</v>
      </c>
      <c r="S856" s="38">
        <v>44550</v>
      </c>
      <c r="T856" s="39">
        <f t="shared" si="111"/>
        <v>28</v>
      </c>
    </row>
    <row r="857" spans="1:20" s="39" customFormat="1" ht="54" hidden="1" outlineLevel="1">
      <c r="A857" s="32">
        <f t="shared" si="112"/>
        <v>849</v>
      </c>
      <c r="B857" s="32" t="s">
        <v>3868</v>
      </c>
      <c r="C857" s="32" t="s">
        <v>3869</v>
      </c>
      <c r="D857" s="51" t="s">
        <v>7084</v>
      </c>
      <c r="E857" s="34">
        <v>602003436</v>
      </c>
      <c r="F857" s="34" t="s">
        <v>7085</v>
      </c>
      <c r="G857" s="34" t="s">
        <v>12876</v>
      </c>
      <c r="H857" s="35" t="s">
        <v>7086</v>
      </c>
      <c r="I857" s="36" t="str">
        <f t="shared" si="105"/>
        <v>4</v>
      </c>
      <c r="J857" s="36">
        <f t="shared" si="106"/>
        <v>14</v>
      </c>
      <c r="K857" s="36" t="str">
        <f t="shared" si="107"/>
        <v>23</v>
      </c>
      <c r="L857" s="36" t="str">
        <f t="shared" si="108"/>
        <v>03</v>
      </c>
      <c r="M857" s="36" t="str">
        <f t="shared" si="109"/>
        <v>82</v>
      </c>
      <c r="N857" s="34">
        <f t="shared" si="110"/>
        <v>45414.989240000003</v>
      </c>
      <c r="O857" s="37">
        <v>36400</v>
      </c>
      <c r="P857" s="37">
        <v>9014.9892400000008</v>
      </c>
      <c r="Q857" s="32" t="s">
        <v>3872</v>
      </c>
      <c r="R857" s="37" t="s">
        <v>7087</v>
      </c>
      <c r="S857" s="38">
        <v>44547</v>
      </c>
      <c r="T857" s="39">
        <f t="shared" si="111"/>
        <v>28</v>
      </c>
    </row>
    <row r="858" spans="1:20" s="39" customFormat="1" ht="54" hidden="1" outlineLevel="1">
      <c r="A858" s="32">
        <f t="shared" si="112"/>
        <v>850</v>
      </c>
      <c r="B858" s="32" t="s">
        <v>3868</v>
      </c>
      <c r="C858" s="32" t="s">
        <v>3869</v>
      </c>
      <c r="D858" s="51" t="s">
        <v>7088</v>
      </c>
      <c r="E858" s="34">
        <v>505226214</v>
      </c>
      <c r="F858" s="34" t="s">
        <v>7089</v>
      </c>
      <c r="G858" s="34" t="s">
        <v>12877</v>
      </c>
      <c r="H858" s="35" t="s">
        <v>7090</v>
      </c>
      <c r="I858" s="36" t="str">
        <f t="shared" si="105"/>
        <v>4</v>
      </c>
      <c r="J858" s="36">
        <f t="shared" si="106"/>
        <v>14</v>
      </c>
      <c r="K858" s="36" t="str">
        <f t="shared" si="107"/>
        <v>27</v>
      </c>
      <c r="L858" s="36" t="str">
        <f t="shared" si="108"/>
        <v>08</v>
      </c>
      <c r="M858" s="36" t="str">
        <f t="shared" si="109"/>
        <v>84</v>
      </c>
      <c r="N858" s="34">
        <f t="shared" si="110"/>
        <v>42233.842559999997</v>
      </c>
      <c r="O858" s="37">
        <v>34065.199999999997</v>
      </c>
      <c r="P858" s="37">
        <v>8168.6425599999993</v>
      </c>
      <c r="Q858" s="32" t="s">
        <v>3872</v>
      </c>
      <c r="R858" s="37" t="s">
        <v>7091</v>
      </c>
      <c r="S858" s="38">
        <v>44547</v>
      </c>
      <c r="T858" s="39">
        <f t="shared" si="111"/>
        <v>28</v>
      </c>
    </row>
    <row r="859" spans="1:20" s="39" customFormat="1" ht="54" hidden="1" outlineLevel="1">
      <c r="A859" s="32">
        <f t="shared" si="112"/>
        <v>851</v>
      </c>
      <c r="B859" s="32" t="s">
        <v>3868</v>
      </c>
      <c r="C859" s="32" t="s">
        <v>3869</v>
      </c>
      <c r="D859" s="50" t="s">
        <v>7092</v>
      </c>
      <c r="E859" s="34">
        <v>557093355</v>
      </c>
      <c r="F859" s="34" t="s">
        <v>7093</v>
      </c>
      <c r="G859" s="34" t="s">
        <v>12878</v>
      </c>
      <c r="H859" s="35" t="s">
        <v>7094</v>
      </c>
      <c r="I859" s="36" t="str">
        <f t="shared" si="105"/>
        <v>3</v>
      </c>
      <c r="J859" s="36">
        <f t="shared" si="106"/>
        <v>14</v>
      </c>
      <c r="K859" s="36" t="str">
        <f t="shared" si="107"/>
        <v>22</v>
      </c>
      <c r="L859" s="36" t="str">
        <f t="shared" si="108"/>
        <v>07</v>
      </c>
      <c r="M859" s="36" t="str">
        <f t="shared" si="109"/>
        <v>93</v>
      </c>
      <c r="N859" s="34">
        <f t="shared" si="110"/>
        <v>37610.555789999999</v>
      </c>
      <c r="O859" s="37">
        <v>28979.5</v>
      </c>
      <c r="P859" s="37">
        <v>8631.0557899999985</v>
      </c>
      <c r="Q859" s="32" t="s">
        <v>3872</v>
      </c>
      <c r="R859" s="37" t="s">
        <v>7095</v>
      </c>
      <c r="S859" s="38">
        <v>44547</v>
      </c>
      <c r="T859" s="39">
        <f t="shared" si="111"/>
        <v>28</v>
      </c>
    </row>
    <row r="860" spans="1:20" s="39" customFormat="1" ht="54" hidden="1" outlineLevel="1">
      <c r="A860" s="32">
        <f t="shared" si="112"/>
        <v>852</v>
      </c>
      <c r="B860" s="32" t="s">
        <v>3868</v>
      </c>
      <c r="C860" s="32" t="s">
        <v>3869</v>
      </c>
      <c r="D860" s="50" t="s">
        <v>7096</v>
      </c>
      <c r="E860" s="47" t="s">
        <v>7097</v>
      </c>
      <c r="F860" s="34" t="s">
        <v>7098</v>
      </c>
      <c r="G860" s="34" t="s">
        <v>12879</v>
      </c>
      <c r="H860" s="35" t="s">
        <v>7099</v>
      </c>
      <c r="I860" s="36" t="str">
        <f t="shared" si="105"/>
        <v>4</v>
      </c>
      <c r="J860" s="36">
        <f t="shared" si="106"/>
        <v>14</v>
      </c>
      <c r="K860" s="36" t="str">
        <f t="shared" si="107"/>
        <v>23</v>
      </c>
      <c r="L860" s="36" t="str">
        <f t="shared" si="108"/>
        <v>02</v>
      </c>
      <c r="M860" s="36" t="str">
        <f t="shared" si="109"/>
        <v>75</v>
      </c>
      <c r="N860" s="34">
        <f t="shared" si="110"/>
        <v>34250.418709999998</v>
      </c>
      <c r="O860" s="37">
        <v>27658.799999999999</v>
      </c>
      <c r="P860" s="37">
        <v>6591.6187099999997</v>
      </c>
      <c r="Q860" s="32" t="s">
        <v>3872</v>
      </c>
      <c r="R860" s="37" t="s">
        <v>7100</v>
      </c>
      <c r="S860" s="38">
        <v>44547</v>
      </c>
      <c r="T860" s="39">
        <f t="shared" si="111"/>
        <v>28</v>
      </c>
    </row>
    <row r="861" spans="1:20" s="39" customFormat="1" ht="54" hidden="1" outlineLevel="1">
      <c r="A861" s="32">
        <f t="shared" si="112"/>
        <v>853</v>
      </c>
      <c r="B861" s="32" t="s">
        <v>3868</v>
      </c>
      <c r="C861" s="32" t="s">
        <v>3869</v>
      </c>
      <c r="D861" s="51" t="s">
        <v>7101</v>
      </c>
      <c r="E861" s="34">
        <v>625791474</v>
      </c>
      <c r="F861" s="34" t="s">
        <v>7102</v>
      </c>
      <c r="G861" s="34" t="s">
        <v>12880</v>
      </c>
      <c r="H861" s="35" t="s">
        <v>7103</v>
      </c>
      <c r="I861" s="36" t="str">
        <f t="shared" si="105"/>
        <v>4</v>
      </c>
      <c r="J861" s="36">
        <f t="shared" si="106"/>
        <v>14</v>
      </c>
      <c r="K861" s="36" t="str">
        <f t="shared" si="107"/>
        <v>09</v>
      </c>
      <c r="L861" s="36" t="str">
        <f t="shared" si="108"/>
        <v>09</v>
      </c>
      <c r="M861" s="36" t="str">
        <f t="shared" si="109"/>
        <v>86</v>
      </c>
      <c r="N861" s="34">
        <f t="shared" si="110"/>
        <v>41811.773999999998</v>
      </c>
      <c r="O861" s="37">
        <v>36400</v>
      </c>
      <c r="P861" s="37">
        <v>5411.7740000000003</v>
      </c>
      <c r="Q861" s="32" t="s">
        <v>3872</v>
      </c>
      <c r="R861" s="37" t="s">
        <v>7104</v>
      </c>
      <c r="S861" s="38">
        <v>44531</v>
      </c>
      <c r="T861" s="39">
        <f t="shared" si="111"/>
        <v>28</v>
      </c>
    </row>
    <row r="862" spans="1:20" s="39" customFormat="1" ht="54" hidden="1" outlineLevel="1">
      <c r="A862" s="32">
        <f t="shared" si="112"/>
        <v>854</v>
      </c>
      <c r="B862" s="32" t="s">
        <v>3868</v>
      </c>
      <c r="C862" s="32" t="s">
        <v>3869</v>
      </c>
      <c r="D862" s="51" t="s">
        <v>7105</v>
      </c>
      <c r="E862" s="34">
        <v>564379880</v>
      </c>
      <c r="F862" s="34" t="s">
        <v>7106</v>
      </c>
      <c r="G862" s="34" t="s">
        <v>12881</v>
      </c>
      <c r="H862" s="35" t="s">
        <v>7107</v>
      </c>
      <c r="I862" s="36" t="str">
        <f t="shared" si="105"/>
        <v>4</v>
      </c>
      <c r="J862" s="36">
        <f t="shared" si="106"/>
        <v>14</v>
      </c>
      <c r="K862" s="36" t="str">
        <f t="shared" si="107"/>
        <v>09</v>
      </c>
      <c r="L862" s="36" t="str">
        <f t="shared" si="108"/>
        <v>10</v>
      </c>
      <c r="M862" s="36" t="str">
        <f t="shared" si="109"/>
        <v>93</v>
      </c>
      <c r="N862" s="34">
        <f t="shared" si="110"/>
        <v>29402.044000000002</v>
      </c>
      <c r="O862" s="37">
        <v>26750</v>
      </c>
      <c r="P862" s="37">
        <v>2652.0439999999999</v>
      </c>
      <c r="Q862" s="32" t="s">
        <v>3872</v>
      </c>
      <c r="R862" s="37" t="s">
        <v>7108</v>
      </c>
      <c r="S862" s="38">
        <v>44540</v>
      </c>
      <c r="T862" s="39">
        <f t="shared" si="111"/>
        <v>28</v>
      </c>
    </row>
    <row r="863" spans="1:20" s="39" customFormat="1" ht="54" hidden="1" outlineLevel="1">
      <c r="A863" s="32">
        <f t="shared" si="112"/>
        <v>855</v>
      </c>
      <c r="B863" s="32" t="s">
        <v>3868</v>
      </c>
      <c r="C863" s="32" t="s">
        <v>3869</v>
      </c>
      <c r="D863" s="51" t="s">
        <v>7109</v>
      </c>
      <c r="E863" s="34">
        <v>560249673</v>
      </c>
      <c r="F863" s="34" t="s">
        <v>7110</v>
      </c>
      <c r="G863" s="34" t="s">
        <v>12882</v>
      </c>
      <c r="H863" s="35" t="s">
        <v>7111</v>
      </c>
      <c r="I863" s="36" t="str">
        <f t="shared" si="105"/>
        <v>3</v>
      </c>
      <c r="J863" s="36">
        <f t="shared" si="106"/>
        <v>14</v>
      </c>
      <c r="K863" s="36" t="str">
        <f t="shared" si="107"/>
        <v>15</v>
      </c>
      <c r="L863" s="36" t="str">
        <f t="shared" si="108"/>
        <v>05</v>
      </c>
      <c r="M863" s="36" t="str">
        <f t="shared" si="109"/>
        <v>97</v>
      </c>
      <c r="N863" s="34">
        <f t="shared" si="110"/>
        <v>30548.064000000002</v>
      </c>
      <c r="O863" s="37">
        <v>25495.33</v>
      </c>
      <c r="P863" s="37">
        <v>5052.7340000000004</v>
      </c>
      <c r="Q863" s="32" t="s">
        <v>3872</v>
      </c>
      <c r="R863" s="37" t="s">
        <v>7112</v>
      </c>
      <c r="S863" s="38">
        <v>44544</v>
      </c>
      <c r="T863" s="39">
        <f t="shared" si="111"/>
        <v>28</v>
      </c>
    </row>
    <row r="864" spans="1:20" s="39" customFormat="1" ht="54" hidden="1" outlineLevel="1">
      <c r="A864" s="32">
        <f t="shared" si="112"/>
        <v>856</v>
      </c>
      <c r="B864" s="32" t="s">
        <v>3868</v>
      </c>
      <c r="C864" s="32" t="s">
        <v>3869</v>
      </c>
      <c r="D864" s="50" t="s">
        <v>7113</v>
      </c>
      <c r="E864" s="34">
        <v>513150441</v>
      </c>
      <c r="F864" s="34" t="s">
        <v>7114</v>
      </c>
      <c r="G864" s="34" t="s">
        <v>12883</v>
      </c>
      <c r="H864" s="35" t="s">
        <v>7115</v>
      </c>
      <c r="I864" s="36" t="str">
        <f t="shared" si="105"/>
        <v>4</v>
      </c>
      <c r="J864" s="36">
        <f t="shared" si="106"/>
        <v>14</v>
      </c>
      <c r="K864" s="36" t="str">
        <f t="shared" si="107"/>
        <v>10</v>
      </c>
      <c r="L864" s="36" t="str">
        <f t="shared" si="108"/>
        <v>05</v>
      </c>
      <c r="M864" s="36" t="str">
        <f t="shared" si="109"/>
        <v>79</v>
      </c>
      <c r="N864" s="34">
        <f t="shared" si="110"/>
        <v>44189.442999999999</v>
      </c>
      <c r="O864" s="37">
        <v>35000</v>
      </c>
      <c r="P864" s="37">
        <v>9189.4429999999993</v>
      </c>
      <c r="Q864" s="32" t="s">
        <v>3872</v>
      </c>
      <c r="R864" s="37" t="s">
        <v>7116</v>
      </c>
      <c r="S864" s="38">
        <v>44539</v>
      </c>
      <c r="T864" s="39">
        <f t="shared" si="111"/>
        <v>28</v>
      </c>
    </row>
    <row r="865" spans="1:20" s="39" customFormat="1" ht="54" hidden="1" outlineLevel="1">
      <c r="A865" s="32">
        <f t="shared" si="112"/>
        <v>857</v>
      </c>
      <c r="B865" s="32" t="s">
        <v>3868</v>
      </c>
      <c r="C865" s="32" t="s">
        <v>3869</v>
      </c>
      <c r="D865" s="51" t="s">
        <v>7117</v>
      </c>
      <c r="E865" s="34">
        <v>602447714</v>
      </c>
      <c r="F865" s="34" t="s">
        <v>7118</v>
      </c>
      <c r="G865" s="34" t="s">
        <v>12884</v>
      </c>
      <c r="H865" s="35" t="s">
        <v>7119</v>
      </c>
      <c r="I865" s="36" t="str">
        <f t="shared" si="105"/>
        <v>4</v>
      </c>
      <c r="J865" s="36">
        <f t="shared" si="106"/>
        <v>14</v>
      </c>
      <c r="K865" s="36" t="str">
        <f t="shared" si="107"/>
        <v>05</v>
      </c>
      <c r="L865" s="36" t="str">
        <f t="shared" si="108"/>
        <v>03</v>
      </c>
      <c r="M865" s="36" t="str">
        <f t="shared" si="109"/>
        <v>94</v>
      </c>
      <c r="N865" s="34">
        <f t="shared" si="110"/>
        <v>40008.762999999999</v>
      </c>
      <c r="O865" s="37">
        <v>36400</v>
      </c>
      <c r="P865" s="37">
        <v>3608.7629999999999</v>
      </c>
      <c r="Q865" s="32" t="s">
        <v>3872</v>
      </c>
      <c r="R865" s="37" t="s">
        <v>7120</v>
      </c>
      <c r="S865" s="38">
        <v>44546</v>
      </c>
      <c r="T865" s="39">
        <f t="shared" si="111"/>
        <v>28</v>
      </c>
    </row>
    <row r="866" spans="1:20" s="39" customFormat="1" ht="54" hidden="1" outlineLevel="1">
      <c r="A866" s="32">
        <f t="shared" si="112"/>
        <v>858</v>
      </c>
      <c r="B866" s="32" t="s">
        <v>3868</v>
      </c>
      <c r="C866" s="32" t="s">
        <v>3869</v>
      </c>
      <c r="D866" s="51" t="s">
        <v>7121</v>
      </c>
      <c r="E866" s="34">
        <v>520732236</v>
      </c>
      <c r="F866" s="34" t="s">
        <v>7122</v>
      </c>
      <c r="G866" s="34" t="s">
        <v>12885</v>
      </c>
      <c r="H866" s="35" t="s">
        <v>7123</v>
      </c>
      <c r="I866" s="36" t="str">
        <f t="shared" si="105"/>
        <v>4</v>
      </c>
      <c r="J866" s="36">
        <f t="shared" si="106"/>
        <v>14</v>
      </c>
      <c r="K866" s="36" t="str">
        <f t="shared" si="107"/>
        <v>18</v>
      </c>
      <c r="L866" s="36" t="str">
        <f t="shared" si="108"/>
        <v>12</v>
      </c>
      <c r="M866" s="36" t="str">
        <f t="shared" si="109"/>
        <v>86</v>
      </c>
      <c r="N866" s="34">
        <f t="shared" si="110"/>
        <v>32678.079000000002</v>
      </c>
      <c r="O866" s="37">
        <v>29730.54</v>
      </c>
      <c r="P866" s="37">
        <v>2947.5390000000002</v>
      </c>
      <c r="Q866" s="32" t="s">
        <v>3872</v>
      </c>
      <c r="R866" s="37" t="s">
        <v>7120</v>
      </c>
      <c r="S866" s="38">
        <v>44546</v>
      </c>
      <c r="T866" s="39">
        <f t="shared" si="111"/>
        <v>28</v>
      </c>
    </row>
    <row r="867" spans="1:20" s="39" customFormat="1" ht="54" hidden="1" outlineLevel="1">
      <c r="A867" s="32">
        <f t="shared" si="112"/>
        <v>859</v>
      </c>
      <c r="B867" s="32" t="s">
        <v>3868</v>
      </c>
      <c r="C867" s="32" t="s">
        <v>3869</v>
      </c>
      <c r="D867" s="51" t="s">
        <v>7124</v>
      </c>
      <c r="E867" s="34">
        <v>487506436</v>
      </c>
      <c r="F867" s="34" t="s">
        <v>7125</v>
      </c>
      <c r="G867" s="34" t="s">
        <v>12886</v>
      </c>
      <c r="H867" s="35" t="s">
        <v>7126</v>
      </c>
      <c r="I867" s="36" t="str">
        <f t="shared" si="105"/>
        <v>4</v>
      </c>
      <c r="J867" s="36">
        <f t="shared" si="106"/>
        <v>14</v>
      </c>
      <c r="K867" s="36" t="str">
        <f t="shared" si="107"/>
        <v>04</v>
      </c>
      <c r="L867" s="36" t="str">
        <f t="shared" si="108"/>
        <v>10</v>
      </c>
      <c r="M867" s="36" t="str">
        <f t="shared" si="109"/>
        <v>76</v>
      </c>
      <c r="N867" s="34">
        <f t="shared" si="110"/>
        <v>31050</v>
      </c>
      <c r="O867" s="37">
        <v>31050</v>
      </c>
      <c r="P867" s="37">
        <v>0</v>
      </c>
      <c r="Q867" s="32" t="s">
        <v>3872</v>
      </c>
      <c r="R867" s="37" t="s">
        <v>7127</v>
      </c>
      <c r="S867" s="38">
        <v>44546</v>
      </c>
      <c r="T867" s="39">
        <f t="shared" si="111"/>
        <v>28</v>
      </c>
    </row>
    <row r="868" spans="1:20" s="39" customFormat="1" ht="54" hidden="1" outlineLevel="1">
      <c r="A868" s="32">
        <f t="shared" si="112"/>
        <v>860</v>
      </c>
      <c r="B868" s="32" t="s">
        <v>3868</v>
      </c>
      <c r="C868" s="32" t="s">
        <v>3869</v>
      </c>
      <c r="D868" s="51" t="s">
        <v>7128</v>
      </c>
      <c r="E868" s="34">
        <v>550173846</v>
      </c>
      <c r="F868" s="34" t="s">
        <v>7129</v>
      </c>
      <c r="G868" s="34" t="s">
        <v>12887</v>
      </c>
      <c r="H868" s="35" t="s">
        <v>7130</v>
      </c>
      <c r="I868" s="36" t="str">
        <f t="shared" si="105"/>
        <v>3</v>
      </c>
      <c r="J868" s="36">
        <f t="shared" si="106"/>
        <v>14</v>
      </c>
      <c r="K868" s="36" t="str">
        <f t="shared" si="107"/>
        <v>27</v>
      </c>
      <c r="L868" s="36" t="str">
        <f t="shared" si="108"/>
        <v>06</v>
      </c>
      <c r="M868" s="36" t="str">
        <f t="shared" si="109"/>
        <v>89</v>
      </c>
      <c r="N868" s="34">
        <f t="shared" si="110"/>
        <v>39925.265270000004</v>
      </c>
      <c r="O868" s="37">
        <v>32000</v>
      </c>
      <c r="P868" s="37">
        <v>7925.2652699999999</v>
      </c>
      <c r="Q868" s="32" t="s">
        <v>3872</v>
      </c>
      <c r="R868" s="37" t="s">
        <v>7131</v>
      </c>
      <c r="S868" s="38">
        <v>44553</v>
      </c>
      <c r="T868" s="39">
        <f t="shared" si="111"/>
        <v>28</v>
      </c>
    </row>
    <row r="869" spans="1:20" s="39" customFormat="1" ht="54" hidden="1" outlineLevel="1">
      <c r="A869" s="32">
        <f t="shared" si="112"/>
        <v>861</v>
      </c>
      <c r="B869" s="32" t="s">
        <v>3868</v>
      </c>
      <c r="C869" s="32" t="s">
        <v>3869</v>
      </c>
      <c r="D869" s="51" t="s">
        <v>7132</v>
      </c>
      <c r="E869" s="34">
        <v>603987192</v>
      </c>
      <c r="F869" s="34" t="s">
        <v>7133</v>
      </c>
      <c r="G869" s="34" t="s">
        <v>12888</v>
      </c>
      <c r="H869" s="35" t="s">
        <v>7134</v>
      </c>
      <c r="I869" s="36" t="str">
        <f t="shared" si="105"/>
        <v>4</v>
      </c>
      <c r="J869" s="36">
        <f t="shared" si="106"/>
        <v>14</v>
      </c>
      <c r="K869" s="36" t="str">
        <f t="shared" si="107"/>
        <v>28</v>
      </c>
      <c r="L869" s="36" t="str">
        <f t="shared" si="108"/>
        <v>12</v>
      </c>
      <c r="M869" s="36" t="str">
        <f t="shared" si="109"/>
        <v>90</v>
      </c>
      <c r="N869" s="34">
        <f t="shared" si="110"/>
        <v>19737.306830000001</v>
      </c>
      <c r="O869" s="37">
        <v>16059.6</v>
      </c>
      <c r="P869" s="37">
        <v>3677.7068300000001</v>
      </c>
      <c r="Q869" s="32" t="s">
        <v>3872</v>
      </c>
      <c r="R869" s="37" t="s">
        <v>7135</v>
      </c>
      <c r="S869" s="38">
        <v>44547</v>
      </c>
      <c r="T869" s="39">
        <f t="shared" si="111"/>
        <v>28</v>
      </c>
    </row>
    <row r="870" spans="1:20" s="39" customFormat="1" ht="54" hidden="1" outlineLevel="1">
      <c r="A870" s="32">
        <f t="shared" si="112"/>
        <v>862</v>
      </c>
      <c r="B870" s="32" t="s">
        <v>3868</v>
      </c>
      <c r="C870" s="32" t="s">
        <v>3869</v>
      </c>
      <c r="D870" s="50" t="s">
        <v>7136</v>
      </c>
      <c r="E870" s="34">
        <v>564004840</v>
      </c>
      <c r="F870" s="34" t="s">
        <v>7137</v>
      </c>
      <c r="G870" s="34" t="s">
        <v>12889</v>
      </c>
      <c r="H870" s="35" t="s">
        <v>7138</v>
      </c>
      <c r="I870" s="36" t="str">
        <f t="shared" si="105"/>
        <v>4</v>
      </c>
      <c r="J870" s="36">
        <f t="shared" si="106"/>
        <v>14</v>
      </c>
      <c r="K870" s="36" t="str">
        <f t="shared" si="107"/>
        <v>06</v>
      </c>
      <c r="L870" s="36" t="str">
        <f t="shared" si="108"/>
        <v>02</v>
      </c>
      <c r="M870" s="36" t="str">
        <f t="shared" si="109"/>
        <v>91</v>
      </c>
      <c r="N870" s="34">
        <f t="shared" si="110"/>
        <v>39205.219859999997</v>
      </c>
      <c r="O870" s="37">
        <v>31899.9944</v>
      </c>
      <c r="P870" s="37">
        <v>7305.2254599999997</v>
      </c>
      <c r="Q870" s="32" t="s">
        <v>3872</v>
      </c>
      <c r="R870" s="37" t="s">
        <v>7139</v>
      </c>
      <c r="S870" s="38">
        <v>44552</v>
      </c>
      <c r="T870" s="39">
        <f t="shared" si="111"/>
        <v>28</v>
      </c>
    </row>
    <row r="871" spans="1:20" s="39" customFormat="1" ht="54" hidden="1" outlineLevel="1">
      <c r="A871" s="32">
        <f t="shared" si="112"/>
        <v>863</v>
      </c>
      <c r="B871" s="32" t="s">
        <v>3868</v>
      </c>
      <c r="C871" s="32" t="s">
        <v>3869</v>
      </c>
      <c r="D871" s="50" t="s">
        <v>7140</v>
      </c>
      <c r="E871" s="34">
        <v>538361854</v>
      </c>
      <c r="F871" s="34" t="s">
        <v>7141</v>
      </c>
      <c r="G871" s="34" t="s">
        <v>12890</v>
      </c>
      <c r="H871" s="35" t="s">
        <v>7142</v>
      </c>
      <c r="I871" s="36" t="str">
        <f t="shared" si="105"/>
        <v>3</v>
      </c>
      <c r="J871" s="36">
        <f t="shared" si="106"/>
        <v>14</v>
      </c>
      <c r="K871" s="36" t="str">
        <f t="shared" si="107"/>
        <v>18</v>
      </c>
      <c r="L871" s="36" t="str">
        <f t="shared" si="108"/>
        <v>04</v>
      </c>
      <c r="M871" s="36" t="str">
        <f t="shared" si="109"/>
        <v>96</v>
      </c>
      <c r="N871" s="34">
        <f t="shared" si="110"/>
        <v>35000</v>
      </c>
      <c r="O871" s="37">
        <v>35000</v>
      </c>
      <c r="P871" s="37">
        <v>0</v>
      </c>
      <c r="Q871" s="32" t="s">
        <v>3872</v>
      </c>
      <c r="R871" s="37" t="s">
        <v>7143</v>
      </c>
      <c r="S871" s="38">
        <v>44553</v>
      </c>
      <c r="T871" s="39">
        <f t="shared" si="111"/>
        <v>28</v>
      </c>
    </row>
    <row r="872" spans="1:20" s="39" customFormat="1" ht="54" hidden="1" outlineLevel="1">
      <c r="A872" s="32">
        <f t="shared" si="112"/>
        <v>864</v>
      </c>
      <c r="B872" s="32" t="s">
        <v>3868</v>
      </c>
      <c r="C872" s="32" t="s">
        <v>3869</v>
      </c>
      <c r="D872" s="51" t="s">
        <v>7144</v>
      </c>
      <c r="E872" s="34" t="s">
        <v>7145</v>
      </c>
      <c r="F872" s="34" t="s">
        <v>7146</v>
      </c>
      <c r="G872" s="34" t="s">
        <v>12891</v>
      </c>
      <c r="H872" s="35" t="s">
        <v>7147</v>
      </c>
      <c r="I872" s="36" t="str">
        <f t="shared" si="105"/>
        <v>4</v>
      </c>
      <c r="J872" s="36">
        <f t="shared" si="106"/>
        <v>14</v>
      </c>
      <c r="K872" s="36" t="str">
        <f t="shared" si="107"/>
        <v>04</v>
      </c>
      <c r="L872" s="36" t="str">
        <f t="shared" si="108"/>
        <v>09</v>
      </c>
      <c r="M872" s="36" t="str">
        <f t="shared" si="109"/>
        <v>99</v>
      </c>
      <c r="N872" s="34">
        <f t="shared" si="110"/>
        <v>38469.964999999997</v>
      </c>
      <c r="O872" s="37">
        <v>35000</v>
      </c>
      <c r="P872" s="37">
        <v>3469.9650000000001</v>
      </c>
      <c r="Q872" s="32" t="s">
        <v>3872</v>
      </c>
      <c r="R872" s="37" t="s">
        <v>7148</v>
      </c>
      <c r="S872" s="38">
        <v>44543</v>
      </c>
      <c r="T872" s="39">
        <f t="shared" si="111"/>
        <v>28</v>
      </c>
    </row>
    <row r="873" spans="1:20" s="39" customFormat="1" ht="54" hidden="1" outlineLevel="1">
      <c r="A873" s="32">
        <f t="shared" si="112"/>
        <v>865</v>
      </c>
      <c r="B873" s="32" t="s">
        <v>3868</v>
      </c>
      <c r="C873" s="32" t="s">
        <v>3869</v>
      </c>
      <c r="D873" s="51" t="s">
        <v>7149</v>
      </c>
      <c r="E873" s="47">
        <v>556875688</v>
      </c>
      <c r="F873" s="34" t="s">
        <v>7150</v>
      </c>
      <c r="G873" s="34" t="s">
        <v>12892</v>
      </c>
      <c r="H873" s="35" t="s">
        <v>7151</v>
      </c>
      <c r="I873" s="36" t="str">
        <f t="shared" si="105"/>
        <v>3</v>
      </c>
      <c r="J873" s="36">
        <f t="shared" si="106"/>
        <v>14</v>
      </c>
      <c r="K873" s="36" t="str">
        <f t="shared" si="107"/>
        <v>23</v>
      </c>
      <c r="L873" s="36" t="str">
        <f t="shared" si="108"/>
        <v>09</v>
      </c>
      <c r="M873" s="36" t="str">
        <f t="shared" si="109"/>
        <v>93</v>
      </c>
      <c r="N873" s="34">
        <f t="shared" si="110"/>
        <v>27591.200000000001</v>
      </c>
      <c r="O873" s="37">
        <v>27591.200000000001</v>
      </c>
      <c r="P873" s="37">
        <v>0</v>
      </c>
      <c r="Q873" s="32" t="s">
        <v>3872</v>
      </c>
      <c r="R873" s="37" t="s">
        <v>7152</v>
      </c>
      <c r="S873" s="38">
        <v>44550</v>
      </c>
      <c r="T873" s="39">
        <f t="shared" si="111"/>
        <v>28</v>
      </c>
    </row>
    <row r="874" spans="1:20" s="39" customFormat="1" ht="54" hidden="1" outlineLevel="1">
      <c r="A874" s="32">
        <f t="shared" si="112"/>
        <v>866</v>
      </c>
      <c r="B874" s="32" t="s">
        <v>3868</v>
      </c>
      <c r="C874" s="32" t="s">
        <v>3869</v>
      </c>
      <c r="D874" s="51" t="s">
        <v>7153</v>
      </c>
      <c r="E874" s="34">
        <v>556993842</v>
      </c>
      <c r="F874" s="34" t="s">
        <v>7154</v>
      </c>
      <c r="G874" s="34" t="s">
        <v>12893</v>
      </c>
      <c r="H874" s="35" t="s">
        <v>7155</v>
      </c>
      <c r="I874" s="36" t="str">
        <f t="shared" si="105"/>
        <v>3</v>
      </c>
      <c r="J874" s="36">
        <f t="shared" si="106"/>
        <v>14</v>
      </c>
      <c r="K874" s="36" t="str">
        <f t="shared" si="107"/>
        <v>01</v>
      </c>
      <c r="L874" s="36" t="str">
        <f t="shared" si="108"/>
        <v>03</v>
      </c>
      <c r="M874" s="36" t="str">
        <f t="shared" si="109"/>
        <v>97</v>
      </c>
      <c r="N874" s="34">
        <f t="shared" si="110"/>
        <v>35000</v>
      </c>
      <c r="O874" s="37">
        <v>35000</v>
      </c>
      <c r="P874" s="37">
        <v>0</v>
      </c>
      <c r="Q874" s="32" t="s">
        <v>3872</v>
      </c>
      <c r="R874" s="37" t="s">
        <v>7156</v>
      </c>
      <c r="S874" s="38">
        <v>44543</v>
      </c>
      <c r="T874" s="39">
        <f t="shared" si="111"/>
        <v>28</v>
      </c>
    </row>
    <row r="875" spans="1:20" s="39" customFormat="1" ht="54" hidden="1" outlineLevel="1">
      <c r="A875" s="32">
        <f t="shared" si="112"/>
        <v>867</v>
      </c>
      <c r="B875" s="32" t="s">
        <v>3868</v>
      </c>
      <c r="C875" s="32" t="s">
        <v>3869</v>
      </c>
      <c r="D875" s="50" t="s">
        <v>7157</v>
      </c>
      <c r="E875" s="34">
        <v>608609586</v>
      </c>
      <c r="F875" s="34" t="s">
        <v>7158</v>
      </c>
      <c r="G875" s="34" t="s">
        <v>12894</v>
      </c>
      <c r="H875" s="35" t="s">
        <v>7159</v>
      </c>
      <c r="I875" s="36" t="str">
        <f t="shared" si="105"/>
        <v>4</v>
      </c>
      <c r="J875" s="36">
        <f t="shared" si="106"/>
        <v>14</v>
      </c>
      <c r="K875" s="36" t="str">
        <f t="shared" si="107"/>
        <v>02</v>
      </c>
      <c r="L875" s="36" t="str">
        <f t="shared" si="108"/>
        <v>11</v>
      </c>
      <c r="M875" s="36" t="str">
        <f t="shared" si="109"/>
        <v>93</v>
      </c>
      <c r="N875" s="34">
        <f t="shared" si="110"/>
        <v>30000</v>
      </c>
      <c r="O875" s="37">
        <v>30000</v>
      </c>
      <c r="P875" s="37">
        <v>0</v>
      </c>
      <c r="Q875" s="32" t="s">
        <v>3872</v>
      </c>
      <c r="R875" s="37" t="s">
        <v>7160</v>
      </c>
      <c r="S875" s="38">
        <v>44552</v>
      </c>
      <c r="T875" s="39">
        <f t="shared" si="111"/>
        <v>28</v>
      </c>
    </row>
    <row r="876" spans="1:20" s="39" customFormat="1" ht="54" hidden="1" outlineLevel="1">
      <c r="A876" s="32">
        <f t="shared" si="112"/>
        <v>868</v>
      </c>
      <c r="B876" s="32" t="s">
        <v>3868</v>
      </c>
      <c r="C876" s="32" t="s">
        <v>3869</v>
      </c>
      <c r="D876" s="50" t="s">
        <v>7161</v>
      </c>
      <c r="E876" s="34">
        <v>460908551</v>
      </c>
      <c r="F876" s="34" t="s">
        <v>7162</v>
      </c>
      <c r="G876" s="34" t="s">
        <v>12895</v>
      </c>
      <c r="H876" s="35" t="s">
        <v>7163</v>
      </c>
      <c r="I876" s="36" t="str">
        <f t="shared" si="105"/>
        <v>4</v>
      </c>
      <c r="J876" s="36">
        <f t="shared" si="106"/>
        <v>14</v>
      </c>
      <c r="K876" s="36" t="str">
        <f t="shared" si="107"/>
        <v>10</v>
      </c>
      <c r="L876" s="36" t="str">
        <f t="shared" si="108"/>
        <v>04</v>
      </c>
      <c r="M876" s="36" t="str">
        <f t="shared" si="109"/>
        <v>79</v>
      </c>
      <c r="N876" s="34">
        <f t="shared" si="110"/>
        <v>37676.542999999998</v>
      </c>
      <c r="O876" s="37">
        <v>32800</v>
      </c>
      <c r="P876" s="37">
        <v>4876.5429999999997</v>
      </c>
      <c r="Q876" s="32" t="s">
        <v>3872</v>
      </c>
      <c r="R876" s="37" t="s">
        <v>7164</v>
      </c>
      <c r="S876" s="38">
        <v>44550</v>
      </c>
      <c r="T876" s="39">
        <f t="shared" si="111"/>
        <v>28</v>
      </c>
    </row>
    <row r="877" spans="1:20" s="39" customFormat="1" ht="54" hidden="1" outlineLevel="1">
      <c r="A877" s="32">
        <f t="shared" si="112"/>
        <v>869</v>
      </c>
      <c r="B877" s="32" t="s">
        <v>3868</v>
      </c>
      <c r="C877" s="32" t="s">
        <v>3869</v>
      </c>
      <c r="D877" s="50" t="s">
        <v>7165</v>
      </c>
      <c r="E877" s="34">
        <v>557837052</v>
      </c>
      <c r="F877" s="34" t="s">
        <v>7166</v>
      </c>
      <c r="G877" s="34" t="s">
        <v>12896</v>
      </c>
      <c r="H877" s="35" t="s">
        <v>7167</v>
      </c>
      <c r="I877" s="36" t="str">
        <f t="shared" si="105"/>
        <v>3</v>
      </c>
      <c r="J877" s="36">
        <f t="shared" si="106"/>
        <v>14</v>
      </c>
      <c r="K877" s="36" t="str">
        <f t="shared" si="107"/>
        <v>22</v>
      </c>
      <c r="L877" s="36" t="str">
        <f t="shared" si="108"/>
        <v>12</v>
      </c>
      <c r="M877" s="36" t="str">
        <f t="shared" si="109"/>
        <v>90</v>
      </c>
      <c r="N877" s="34">
        <f t="shared" si="110"/>
        <v>25000</v>
      </c>
      <c r="O877" s="37">
        <v>25000</v>
      </c>
      <c r="P877" s="37">
        <v>0</v>
      </c>
      <c r="Q877" s="32" t="s">
        <v>3872</v>
      </c>
      <c r="R877" s="37" t="s">
        <v>7168</v>
      </c>
      <c r="S877" s="38">
        <v>44545</v>
      </c>
      <c r="T877" s="39">
        <f t="shared" si="111"/>
        <v>28</v>
      </c>
    </row>
    <row r="878" spans="1:20" s="39" customFormat="1" ht="54" hidden="1" outlineLevel="1">
      <c r="A878" s="32">
        <f t="shared" si="112"/>
        <v>870</v>
      </c>
      <c r="B878" s="32" t="s">
        <v>3868</v>
      </c>
      <c r="C878" s="32" t="s">
        <v>3869</v>
      </c>
      <c r="D878" s="50" t="s">
        <v>7169</v>
      </c>
      <c r="E878" s="34">
        <v>592707664</v>
      </c>
      <c r="F878" s="34" t="s">
        <v>7170</v>
      </c>
      <c r="G878" s="34" t="s">
        <v>12897</v>
      </c>
      <c r="H878" s="35" t="s">
        <v>7171</v>
      </c>
      <c r="I878" s="36" t="str">
        <f t="shared" si="105"/>
        <v>3</v>
      </c>
      <c r="J878" s="36">
        <f t="shared" si="106"/>
        <v>14</v>
      </c>
      <c r="K878" s="36" t="str">
        <f t="shared" si="107"/>
        <v>05</v>
      </c>
      <c r="L878" s="36" t="str">
        <f t="shared" si="108"/>
        <v>10</v>
      </c>
      <c r="M878" s="36" t="str">
        <f t="shared" si="109"/>
        <v>99</v>
      </c>
      <c r="N878" s="34">
        <f t="shared" si="110"/>
        <v>36400</v>
      </c>
      <c r="O878" s="37">
        <v>36400</v>
      </c>
      <c r="P878" s="37">
        <v>0</v>
      </c>
      <c r="Q878" s="32" t="s">
        <v>3872</v>
      </c>
      <c r="R878" s="37" t="s">
        <v>7172</v>
      </c>
      <c r="S878" s="38">
        <v>44550</v>
      </c>
      <c r="T878" s="39">
        <f t="shared" si="111"/>
        <v>28</v>
      </c>
    </row>
    <row r="879" spans="1:20" s="39" customFormat="1" ht="54" hidden="1" outlineLevel="1">
      <c r="A879" s="32">
        <f t="shared" si="112"/>
        <v>871</v>
      </c>
      <c r="B879" s="32" t="s">
        <v>3868</v>
      </c>
      <c r="C879" s="32" t="s">
        <v>3869</v>
      </c>
      <c r="D879" s="50" t="s">
        <v>7173</v>
      </c>
      <c r="E879" s="34">
        <v>603575018</v>
      </c>
      <c r="F879" s="34" t="s">
        <v>7174</v>
      </c>
      <c r="G879" s="34" t="s">
        <v>12898</v>
      </c>
      <c r="H879" s="35" t="s">
        <v>7175</v>
      </c>
      <c r="I879" s="36" t="str">
        <f t="shared" si="105"/>
        <v>4</v>
      </c>
      <c r="J879" s="36">
        <f t="shared" si="106"/>
        <v>14</v>
      </c>
      <c r="K879" s="36" t="str">
        <f t="shared" si="107"/>
        <v>18</v>
      </c>
      <c r="L879" s="36" t="str">
        <f t="shared" si="108"/>
        <v>04</v>
      </c>
      <c r="M879" s="36" t="str">
        <f t="shared" si="109"/>
        <v>79</v>
      </c>
      <c r="N879" s="34">
        <f t="shared" si="110"/>
        <v>42965.978900000002</v>
      </c>
      <c r="O879" s="37">
        <v>34960</v>
      </c>
      <c r="P879" s="37">
        <v>8005.9789000000001</v>
      </c>
      <c r="Q879" s="32" t="s">
        <v>3872</v>
      </c>
      <c r="R879" s="37" t="s">
        <v>7176</v>
      </c>
      <c r="S879" s="38">
        <v>44552</v>
      </c>
      <c r="T879" s="39">
        <f t="shared" si="111"/>
        <v>28</v>
      </c>
    </row>
    <row r="880" spans="1:20" s="39" customFormat="1" ht="54" hidden="1" outlineLevel="1">
      <c r="A880" s="32">
        <f t="shared" si="112"/>
        <v>872</v>
      </c>
      <c r="B880" s="32" t="s">
        <v>3868</v>
      </c>
      <c r="C880" s="32" t="s">
        <v>3869</v>
      </c>
      <c r="D880" s="50" t="s">
        <v>7177</v>
      </c>
      <c r="E880" s="34">
        <v>516848606</v>
      </c>
      <c r="F880" s="34" t="s">
        <v>7178</v>
      </c>
      <c r="G880" s="34" t="s">
        <v>12899</v>
      </c>
      <c r="H880" s="35" t="s">
        <v>7179</v>
      </c>
      <c r="I880" s="36" t="str">
        <f t="shared" si="105"/>
        <v>3</v>
      </c>
      <c r="J880" s="36">
        <f t="shared" si="106"/>
        <v>14</v>
      </c>
      <c r="K880" s="36" t="str">
        <f t="shared" si="107"/>
        <v>28</v>
      </c>
      <c r="L880" s="36" t="str">
        <f t="shared" si="108"/>
        <v>01</v>
      </c>
      <c r="M880" s="36" t="str">
        <f t="shared" si="109"/>
        <v>90</v>
      </c>
      <c r="N880" s="34">
        <f t="shared" si="110"/>
        <v>26980.5524</v>
      </c>
      <c r="O880" s="37">
        <v>21000</v>
      </c>
      <c r="P880" s="37">
        <v>5980.5524000000005</v>
      </c>
      <c r="Q880" s="32" t="s">
        <v>3872</v>
      </c>
      <c r="R880" s="37" t="s">
        <v>7180</v>
      </c>
      <c r="S880" s="38">
        <v>44553</v>
      </c>
      <c r="T880" s="39">
        <f t="shared" si="111"/>
        <v>28</v>
      </c>
    </row>
    <row r="881" spans="1:21" s="39" customFormat="1" ht="54" hidden="1" outlineLevel="1">
      <c r="A881" s="32">
        <f t="shared" si="112"/>
        <v>873</v>
      </c>
      <c r="B881" s="32" t="s">
        <v>3868</v>
      </c>
      <c r="C881" s="32" t="s">
        <v>3869</v>
      </c>
      <c r="D881" s="51" t="s">
        <v>7181</v>
      </c>
      <c r="E881" s="34">
        <v>536758050</v>
      </c>
      <c r="F881" s="34" t="s">
        <v>7182</v>
      </c>
      <c r="G881" s="34" t="s">
        <v>12900</v>
      </c>
      <c r="H881" s="35" t="s">
        <v>7183</v>
      </c>
      <c r="I881" s="36" t="str">
        <f t="shared" si="105"/>
        <v>3</v>
      </c>
      <c r="J881" s="36">
        <f t="shared" si="106"/>
        <v>14</v>
      </c>
      <c r="K881" s="36" t="str">
        <f t="shared" si="107"/>
        <v>15</v>
      </c>
      <c r="L881" s="36" t="str">
        <f t="shared" si="108"/>
        <v>09</v>
      </c>
      <c r="M881" s="36" t="str">
        <f t="shared" si="109"/>
        <v>91</v>
      </c>
      <c r="N881" s="34">
        <f t="shared" si="110"/>
        <v>44735.744630000001</v>
      </c>
      <c r="O881" s="37">
        <v>36400</v>
      </c>
      <c r="P881" s="37">
        <v>8335.7446299999992</v>
      </c>
      <c r="Q881" s="32" t="s">
        <v>3872</v>
      </c>
      <c r="R881" s="37" t="s">
        <v>7184</v>
      </c>
      <c r="S881" s="38">
        <v>44552</v>
      </c>
      <c r="T881" s="39">
        <f t="shared" si="111"/>
        <v>28</v>
      </c>
    </row>
    <row r="882" spans="1:21" s="39" customFormat="1" ht="54" hidden="1" outlineLevel="1">
      <c r="A882" s="32">
        <f t="shared" si="112"/>
        <v>874</v>
      </c>
      <c r="B882" s="32" t="s">
        <v>3868</v>
      </c>
      <c r="C882" s="32" t="s">
        <v>3869</v>
      </c>
      <c r="D882" s="51" t="s">
        <v>7185</v>
      </c>
      <c r="E882" s="34">
        <v>516704784</v>
      </c>
      <c r="F882" s="34" t="s">
        <v>7186</v>
      </c>
      <c r="G882" s="34" t="s">
        <v>12901</v>
      </c>
      <c r="H882" s="35" t="s">
        <v>7187</v>
      </c>
      <c r="I882" s="36" t="str">
        <f t="shared" si="105"/>
        <v>3</v>
      </c>
      <c r="J882" s="36">
        <f t="shared" si="106"/>
        <v>14</v>
      </c>
      <c r="K882" s="36" t="str">
        <f t="shared" si="107"/>
        <v>19</v>
      </c>
      <c r="L882" s="36" t="str">
        <f t="shared" si="108"/>
        <v>04</v>
      </c>
      <c r="M882" s="36" t="str">
        <f t="shared" si="109"/>
        <v>86</v>
      </c>
      <c r="N882" s="34">
        <f t="shared" si="110"/>
        <v>46766.430800000002</v>
      </c>
      <c r="O882" s="37">
        <v>36400</v>
      </c>
      <c r="P882" s="37">
        <v>10366.4308</v>
      </c>
      <c r="Q882" s="32" t="s">
        <v>3872</v>
      </c>
      <c r="R882" s="37" t="s">
        <v>7188</v>
      </c>
      <c r="S882" s="38">
        <v>44551</v>
      </c>
      <c r="T882" s="39">
        <f t="shared" si="111"/>
        <v>28</v>
      </c>
    </row>
    <row r="883" spans="1:21" s="39" customFormat="1" ht="54" hidden="1" outlineLevel="1">
      <c r="A883" s="32">
        <f t="shared" si="112"/>
        <v>875</v>
      </c>
      <c r="B883" s="32" t="s">
        <v>3868</v>
      </c>
      <c r="C883" s="32" t="s">
        <v>3869</v>
      </c>
      <c r="D883" s="51" t="s">
        <v>7189</v>
      </c>
      <c r="E883" s="34">
        <v>569715919</v>
      </c>
      <c r="F883" s="34" t="s">
        <v>7190</v>
      </c>
      <c r="G883" s="34" t="s">
        <v>12902</v>
      </c>
      <c r="H883" s="35" t="s">
        <v>7191</v>
      </c>
      <c r="I883" s="36" t="str">
        <f t="shared" si="105"/>
        <v>4</v>
      </c>
      <c r="J883" s="36">
        <f t="shared" si="106"/>
        <v>14</v>
      </c>
      <c r="K883" s="36" t="str">
        <f t="shared" si="107"/>
        <v>28</v>
      </c>
      <c r="L883" s="36" t="str">
        <f t="shared" si="108"/>
        <v>11</v>
      </c>
      <c r="M883" s="36" t="str">
        <f t="shared" si="109"/>
        <v>98</v>
      </c>
      <c r="N883" s="34">
        <f t="shared" si="110"/>
        <v>45371.950290000001</v>
      </c>
      <c r="O883" s="37">
        <v>36322</v>
      </c>
      <c r="P883" s="37">
        <v>9049.9502899999989</v>
      </c>
      <c r="Q883" s="32" t="s">
        <v>3872</v>
      </c>
      <c r="R883" s="37" t="s">
        <v>7192</v>
      </c>
      <c r="S883" s="38">
        <v>44553</v>
      </c>
      <c r="T883" s="39">
        <f t="shared" si="111"/>
        <v>28</v>
      </c>
    </row>
    <row r="884" spans="1:21" s="39" customFormat="1" ht="54" hidden="1" outlineLevel="1">
      <c r="A884" s="32">
        <f t="shared" si="112"/>
        <v>876</v>
      </c>
      <c r="B884" s="32" t="s">
        <v>3868</v>
      </c>
      <c r="C884" s="32" t="s">
        <v>3869</v>
      </c>
      <c r="D884" s="50" t="s">
        <v>7193</v>
      </c>
      <c r="E884" s="34">
        <v>600107347</v>
      </c>
      <c r="F884" s="34" t="s">
        <v>7194</v>
      </c>
      <c r="G884" s="34" t="s">
        <v>12903</v>
      </c>
      <c r="H884" s="35" t="s">
        <v>7195</v>
      </c>
      <c r="I884" s="36" t="str">
        <f t="shared" si="105"/>
        <v>3</v>
      </c>
      <c r="J884" s="36">
        <f t="shared" si="106"/>
        <v>14</v>
      </c>
      <c r="K884" s="36" t="str">
        <f t="shared" si="107"/>
        <v>09</v>
      </c>
      <c r="L884" s="36" t="str">
        <f t="shared" si="108"/>
        <v>10</v>
      </c>
      <c r="M884" s="36" t="str">
        <f t="shared" si="109"/>
        <v>77</v>
      </c>
      <c r="N884" s="34">
        <f t="shared" si="110"/>
        <v>29996.95464</v>
      </c>
      <c r="O884" s="37">
        <v>24990</v>
      </c>
      <c r="P884" s="37">
        <v>5006.9546399999999</v>
      </c>
      <c r="Q884" s="32" t="s">
        <v>3872</v>
      </c>
      <c r="R884" s="37" t="s">
        <v>7196</v>
      </c>
      <c r="S884" s="38">
        <v>44553</v>
      </c>
      <c r="T884" s="39">
        <f t="shared" si="111"/>
        <v>28</v>
      </c>
    </row>
    <row r="885" spans="1:21" s="39" customFormat="1" ht="54" hidden="1" outlineLevel="1">
      <c r="A885" s="32">
        <f t="shared" si="112"/>
        <v>877</v>
      </c>
      <c r="B885" s="32" t="s">
        <v>3868</v>
      </c>
      <c r="C885" s="32" t="s">
        <v>3869</v>
      </c>
      <c r="D885" s="50" t="s">
        <v>7197</v>
      </c>
      <c r="E885" s="34">
        <v>535878931</v>
      </c>
      <c r="F885" s="34" t="s">
        <v>7198</v>
      </c>
      <c r="G885" s="34" t="s">
        <v>12904</v>
      </c>
      <c r="H885" s="35" t="s">
        <v>7199</v>
      </c>
      <c r="I885" s="36" t="str">
        <f t="shared" si="105"/>
        <v>3</v>
      </c>
      <c r="J885" s="36">
        <f t="shared" si="106"/>
        <v>14</v>
      </c>
      <c r="K885" s="36" t="str">
        <f t="shared" si="107"/>
        <v>27</v>
      </c>
      <c r="L885" s="36" t="str">
        <f t="shared" si="108"/>
        <v>07</v>
      </c>
      <c r="M885" s="36" t="str">
        <f t="shared" si="109"/>
        <v>95</v>
      </c>
      <c r="N885" s="34">
        <f t="shared" si="110"/>
        <v>40077.414199999999</v>
      </c>
      <c r="O885" s="37">
        <v>32000</v>
      </c>
      <c r="P885" s="37">
        <v>8077.4142000000002</v>
      </c>
      <c r="Q885" s="32" t="s">
        <v>3872</v>
      </c>
      <c r="R885" s="37" t="s">
        <v>7200</v>
      </c>
      <c r="S885" s="38">
        <v>44554</v>
      </c>
      <c r="T885" s="39">
        <f t="shared" si="111"/>
        <v>28</v>
      </c>
    </row>
    <row r="886" spans="1:21" s="39" customFormat="1" ht="54" hidden="1" outlineLevel="1">
      <c r="A886" s="32">
        <f t="shared" si="112"/>
        <v>878</v>
      </c>
      <c r="B886" s="32" t="s">
        <v>3868</v>
      </c>
      <c r="C886" s="32" t="s">
        <v>3869</v>
      </c>
      <c r="D886" s="51" t="s">
        <v>7201</v>
      </c>
      <c r="E886" s="34">
        <v>501923119</v>
      </c>
      <c r="F886" s="34" t="s">
        <v>7202</v>
      </c>
      <c r="G886" s="34" t="s">
        <v>12905</v>
      </c>
      <c r="H886" s="35" t="s">
        <v>7203</v>
      </c>
      <c r="I886" s="36" t="str">
        <f t="shared" si="105"/>
        <v>3</v>
      </c>
      <c r="J886" s="36">
        <f t="shared" si="106"/>
        <v>14</v>
      </c>
      <c r="K886" s="36" t="str">
        <f t="shared" si="107"/>
        <v>04</v>
      </c>
      <c r="L886" s="36" t="str">
        <f t="shared" si="108"/>
        <v>07</v>
      </c>
      <c r="M886" s="36" t="str">
        <f t="shared" si="109"/>
        <v>84</v>
      </c>
      <c r="N886" s="34">
        <f t="shared" si="110"/>
        <v>38121.08</v>
      </c>
      <c r="O886" s="37">
        <v>31298.799999999999</v>
      </c>
      <c r="P886" s="37">
        <v>6822.28</v>
      </c>
      <c r="Q886" s="32" t="s">
        <v>3872</v>
      </c>
      <c r="R886" s="37" t="s">
        <v>7204</v>
      </c>
      <c r="S886" s="38">
        <v>44557</v>
      </c>
      <c r="T886" s="39">
        <f t="shared" si="111"/>
        <v>28</v>
      </c>
    </row>
    <row r="887" spans="1:21" s="39" customFormat="1" ht="54" hidden="1" outlineLevel="1">
      <c r="A887" s="32">
        <f t="shared" si="112"/>
        <v>879</v>
      </c>
      <c r="B887" s="32" t="s">
        <v>3868</v>
      </c>
      <c r="C887" s="32" t="s">
        <v>3869</v>
      </c>
      <c r="D887" s="51" t="s">
        <v>7205</v>
      </c>
      <c r="E887" s="34" t="s">
        <v>7206</v>
      </c>
      <c r="F887" s="34" t="s">
        <v>7207</v>
      </c>
      <c r="G887" s="34" t="s">
        <v>12906</v>
      </c>
      <c r="H887" s="35" t="s">
        <v>7208</v>
      </c>
      <c r="I887" s="36" t="str">
        <f t="shared" si="105"/>
        <v>4</v>
      </c>
      <c r="J887" s="36">
        <f t="shared" si="106"/>
        <v>14</v>
      </c>
      <c r="K887" s="36" t="str">
        <f t="shared" si="107"/>
        <v>15</v>
      </c>
      <c r="L887" s="36" t="str">
        <f t="shared" si="108"/>
        <v>11</v>
      </c>
      <c r="M887" s="36" t="str">
        <f t="shared" si="109"/>
        <v>87</v>
      </c>
      <c r="N887" s="34">
        <f t="shared" si="110"/>
        <v>45820.561139999998</v>
      </c>
      <c r="O887" s="37">
        <v>36400</v>
      </c>
      <c r="P887" s="37">
        <v>9420.5611399999998</v>
      </c>
      <c r="Q887" s="32" t="s">
        <v>3872</v>
      </c>
      <c r="R887" s="37" t="s">
        <v>7209</v>
      </c>
      <c r="S887" s="38">
        <v>44554</v>
      </c>
      <c r="T887" s="39">
        <f t="shared" si="111"/>
        <v>28</v>
      </c>
    </row>
    <row r="888" spans="1:21" s="39" customFormat="1" ht="54" hidden="1" outlineLevel="1">
      <c r="A888" s="32">
        <f t="shared" si="112"/>
        <v>880</v>
      </c>
      <c r="B888" s="32" t="s">
        <v>3868</v>
      </c>
      <c r="C888" s="32" t="s">
        <v>3869</v>
      </c>
      <c r="D888" s="51" t="s">
        <v>7210</v>
      </c>
      <c r="E888" s="34">
        <v>505612763</v>
      </c>
      <c r="F888" s="34" t="s">
        <v>7211</v>
      </c>
      <c r="G888" s="34" t="s">
        <v>12907</v>
      </c>
      <c r="H888" s="35" t="s">
        <v>7212</v>
      </c>
      <c r="I888" s="36" t="str">
        <f t="shared" si="105"/>
        <v>3</v>
      </c>
      <c r="J888" s="36">
        <f t="shared" si="106"/>
        <v>14</v>
      </c>
      <c r="K888" s="36" t="str">
        <f t="shared" si="107"/>
        <v>02</v>
      </c>
      <c r="L888" s="36" t="str">
        <f t="shared" si="108"/>
        <v>05</v>
      </c>
      <c r="M888" s="36" t="str">
        <f t="shared" si="109"/>
        <v>92</v>
      </c>
      <c r="N888" s="34">
        <f t="shared" si="110"/>
        <v>37875.979570000003</v>
      </c>
      <c r="O888" s="37">
        <v>30000</v>
      </c>
      <c r="P888" s="37">
        <v>7875.9795700000004</v>
      </c>
      <c r="Q888" s="32" t="s">
        <v>3872</v>
      </c>
      <c r="R888" s="37" t="s">
        <v>7213</v>
      </c>
      <c r="S888" s="38">
        <v>44557</v>
      </c>
      <c r="T888" s="39">
        <f t="shared" si="111"/>
        <v>28</v>
      </c>
    </row>
    <row r="889" spans="1:21" s="39" customFormat="1" ht="54" hidden="1" outlineLevel="1">
      <c r="A889" s="32">
        <f t="shared" si="112"/>
        <v>881</v>
      </c>
      <c r="B889" s="32" t="s">
        <v>3868</v>
      </c>
      <c r="C889" s="32" t="s">
        <v>3869</v>
      </c>
      <c r="D889" s="51" t="s">
        <v>7214</v>
      </c>
      <c r="E889" s="34">
        <v>515826641</v>
      </c>
      <c r="F889" s="34" t="s">
        <v>7215</v>
      </c>
      <c r="G889" s="34" t="s">
        <v>12908</v>
      </c>
      <c r="H889" s="35" t="s">
        <v>7216</v>
      </c>
      <c r="I889" s="36" t="str">
        <f t="shared" si="105"/>
        <v>3</v>
      </c>
      <c r="J889" s="36">
        <f t="shared" si="106"/>
        <v>14</v>
      </c>
      <c r="K889" s="36" t="str">
        <f t="shared" si="107"/>
        <v>07</v>
      </c>
      <c r="L889" s="36" t="str">
        <f t="shared" si="108"/>
        <v>08</v>
      </c>
      <c r="M889" s="36" t="str">
        <f t="shared" si="109"/>
        <v>92</v>
      </c>
      <c r="N889" s="34">
        <f t="shared" si="110"/>
        <v>36543.519610000003</v>
      </c>
      <c r="O889" s="37">
        <v>29254.5</v>
      </c>
      <c r="P889" s="37">
        <v>7289.0196100000003</v>
      </c>
      <c r="Q889" s="32" t="s">
        <v>3872</v>
      </c>
      <c r="R889" s="37" t="s">
        <v>7217</v>
      </c>
      <c r="S889" s="38">
        <v>44558</v>
      </c>
      <c r="T889" s="39">
        <f t="shared" si="111"/>
        <v>28</v>
      </c>
    </row>
    <row r="890" spans="1:21" s="39" customFormat="1" ht="54" hidden="1" outlineLevel="1">
      <c r="A890" s="32">
        <f t="shared" si="112"/>
        <v>882</v>
      </c>
      <c r="B890" s="32" t="s">
        <v>3868</v>
      </c>
      <c r="C890" s="32" t="s">
        <v>3869</v>
      </c>
      <c r="D890" s="52" t="s">
        <v>7218</v>
      </c>
      <c r="E890" s="34">
        <v>498277874</v>
      </c>
      <c r="F890" s="34" t="s">
        <v>7219</v>
      </c>
      <c r="G890" s="34" t="s">
        <v>12909</v>
      </c>
      <c r="H890" s="35" t="s">
        <v>7220</v>
      </c>
      <c r="I890" s="36" t="str">
        <f t="shared" si="105"/>
        <v>4</v>
      </c>
      <c r="J890" s="36">
        <f t="shared" si="106"/>
        <v>14</v>
      </c>
      <c r="K890" s="36" t="str">
        <f t="shared" si="107"/>
        <v>23</v>
      </c>
      <c r="L890" s="36" t="str">
        <f t="shared" si="108"/>
        <v>05</v>
      </c>
      <c r="M890" s="36" t="str">
        <f t="shared" si="109"/>
        <v>88</v>
      </c>
      <c r="N890" s="34">
        <f t="shared" si="110"/>
        <v>42732.792999999998</v>
      </c>
      <c r="O890" s="37">
        <v>34000</v>
      </c>
      <c r="P890" s="37">
        <v>8732.7929999999997</v>
      </c>
      <c r="Q890" s="32" t="s">
        <v>3872</v>
      </c>
      <c r="R890" s="37" t="s">
        <v>7221</v>
      </c>
      <c r="S890" s="38">
        <v>44558</v>
      </c>
      <c r="T890" s="39">
        <f t="shared" si="111"/>
        <v>28</v>
      </c>
    </row>
    <row r="891" spans="1:21" s="39" customFormat="1" ht="54" hidden="1" outlineLevel="1">
      <c r="A891" s="32">
        <f t="shared" si="112"/>
        <v>883</v>
      </c>
      <c r="B891" s="32" t="s">
        <v>3868</v>
      </c>
      <c r="C891" s="32" t="s">
        <v>3869</v>
      </c>
      <c r="D891" s="52" t="s">
        <v>7222</v>
      </c>
      <c r="E891" s="34">
        <v>532988987</v>
      </c>
      <c r="F891" s="34" t="s">
        <v>7223</v>
      </c>
      <c r="G891" s="34" t="s">
        <v>12910</v>
      </c>
      <c r="H891" s="35" t="s">
        <v>7224</v>
      </c>
      <c r="I891" s="36" t="str">
        <f t="shared" si="105"/>
        <v>3</v>
      </c>
      <c r="J891" s="36">
        <f t="shared" si="106"/>
        <v>14</v>
      </c>
      <c r="K891" s="36" t="str">
        <f t="shared" si="107"/>
        <v>20</v>
      </c>
      <c r="L891" s="36" t="str">
        <f t="shared" si="108"/>
        <v>11</v>
      </c>
      <c r="M891" s="36" t="str">
        <f t="shared" si="109"/>
        <v>92</v>
      </c>
      <c r="N891" s="34">
        <f t="shared" si="110"/>
        <v>42721.23504</v>
      </c>
      <c r="O891" s="37">
        <v>34200</v>
      </c>
      <c r="P891" s="37">
        <v>8521.2350399999996</v>
      </c>
      <c r="Q891" s="32" t="s">
        <v>3872</v>
      </c>
      <c r="R891" s="37" t="s">
        <v>7225</v>
      </c>
      <c r="S891" s="38">
        <v>44559</v>
      </c>
      <c r="T891" s="39">
        <f t="shared" si="111"/>
        <v>28</v>
      </c>
    </row>
    <row r="892" spans="1:21" s="39" customFormat="1" ht="54" hidden="1" outlineLevel="1">
      <c r="A892" s="32">
        <f t="shared" si="112"/>
        <v>884</v>
      </c>
      <c r="B892" s="32" t="s">
        <v>3868</v>
      </c>
      <c r="C892" s="32" t="s">
        <v>3869</v>
      </c>
      <c r="D892" s="52" t="s">
        <v>7226</v>
      </c>
      <c r="E892" s="34">
        <v>539948682</v>
      </c>
      <c r="F892" s="34" t="s">
        <v>7227</v>
      </c>
      <c r="G892" s="34" t="s">
        <v>12911</v>
      </c>
      <c r="H892" s="35" t="s">
        <v>7228</v>
      </c>
      <c r="I892" s="36" t="str">
        <f t="shared" si="105"/>
        <v>4</v>
      </c>
      <c r="J892" s="36">
        <f t="shared" si="106"/>
        <v>14</v>
      </c>
      <c r="K892" s="36" t="str">
        <f t="shared" si="107"/>
        <v>25</v>
      </c>
      <c r="L892" s="36" t="str">
        <f t="shared" si="108"/>
        <v>01</v>
      </c>
      <c r="M892" s="36" t="str">
        <f t="shared" si="109"/>
        <v>91</v>
      </c>
      <c r="N892" s="34">
        <f t="shared" si="110"/>
        <v>32000</v>
      </c>
      <c r="O892" s="37">
        <v>32000</v>
      </c>
      <c r="P892" s="37">
        <v>0</v>
      </c>
      <c r="Q892" s="32" t="s">
        <v>3872</v>
      </c>
      <c r="R892" s="37" t="s">
        <v>7229</v>
      </c>
      <c r="S892" s="38">
        <v>44559</v>
      </c>
      <c r="T892" s="39">
        <f t="shared" si="111"/>
        <v>28</v>
      </c>
    </row>
    <row r="893" spans="1:21" s="39" customFormat="1" ht="54" hidden="1" outlineLevel="1">
      <c r="A893" s="32">
        <f t="shared" si="112"/>
        <v>885</v>
      </c>
      <c r="B893" s="32" t="s">
        <v>3868</v>
      </c>
      <c r="C893" s="32" t="s">
        <v>3869</v>
      </c>
      <c r="D893" s="53" t="s">
        <v>7230</v>
      </c>
      <c r="E893" s="47">
        <v>551460741</v>
      </c>
      <c r="F893" s="34" t="s">
        <v>7231</v>
      </c>
      <c r="G893" s="34" t="s">
        <v>12912</v>
      </c>
      <c r="H893" s="35" t="s">
        <v>7232</v>
      </c>
      <c r="I893" s="36" t="str">
        <f t="shared" si="105"/>
        <v>4</v>
      </c>
      <c r="J893" s="36">
        <f t="shared" si="106"/>
        <v>14</v>
      </c>
      <c r="K893" s="36" t="str">
        <f t="shared" si="107"/>
        <v>02</v>
      </c>
      <c r="L893" s="36" t="str">
        <f t="shared" si="108"/>
        <v>10</v>
      </c>
      <c r="M893" s="36" t="str">
        <f t="shared" si="109"/>
        <v>96</v>
      </c>
      <c r="N893" s="34">
        <f t="shared" si="110"/>
        <v>34127.474000000002</v>
      </c>
      <c r="O893" s="37">
        <v>31049.200000000001</v>
      </c>
      <c r="P893" s="37">
        <v>3078.2739999999999</v>
      </c>
      <c r="Q893" s="32" t="s">
        <v>3872</v>
      </c>
      <c r="R893" s="37" t="s">
        <v>7233</v>
      </c>
      <c r="S893" s="38">
        <v>44558</v>
      </c>
      <c r="T893" s="39">
        <f t="shared" si="111"/>
        <v>28</v>
      </c>
    </row>
    <row r="894" spans="1:21" s="39" customFormat="1" ht="54" hidden="1" outlineLevel="1">
      <c r="A894" s="32">
        <f t="shared" si="112"/>
        <v>886</v>
      </c>
      <c r="B894" s="32" t="s">
        <v>3868</v>
      </c>
      <c r="C894" s="32" t="s">
        <v>3869</v>
      </c>
      <c r="D894" s="53" t="s">
        <v>7234</v>
      </c>
      <c r="E894" s="34">
        <v>567769529</v>
      </c>
      <c r="F894" s="34" t="s">
        <v>7235</v>
      </c>
      <c r="G894" s="34" t="s">
        <v>12913</v>
      </c>
      <c r="H894" s="35" t="s">
        <v>7236</v>
      </c>
      <c r="I894" s="36" t="str">
        <f t="shared" si="105"/>
        <v>3</v>
      </c>
      <c r="J894" s="36">
        <f t="shared" si="106"/>
        <v>14</v>
      </c>
      <c r="K894" s="36" t="str">
        <f t="shared" si="107"/>
        <v>01</v>
      </c>
      <c r="L894" s="36" t="str">
        <f t="shared" si="108"/>
        <v>04</v>
      </c>
      <c r="M894" s="36" t="str">
        <f t="shared" si="109"/>
        <v>91</v>
      </c>
      <c r="N894" s="34">
        <f t="shared" si="110"/>
        <v>28964.960569999999</v>
      </c>
      <c r="O894" s="37">
        <v>24000</v>
      </c>
      <c r="P894" s="37">
        <v>4964.9605700000002</v>
      </c>
      <c r="Q894" s="32" t="s">
        <v>3872</v>
      </c>
      <c r="R894" s="37" t="s">
        <v>7237</v>
      </c>
      <c r="S894" s="38">
        <v>44559</v>
      </c>
      <c r="T894" s="39">
        <f t="shared" si="111"/>
        <v>28</v>
      </c>
    </row>
    <row r="895" spans="1:21" s="39" customFormat="1" ht="54" hidden="1" outlineLevel="1">
      <c r="A895" s="32">
        <f t="shared" si="112"/>
        <v>887</v>
      </c>
      <c r="B895" s="32" t="s">
        <v>3868</v>
      </c>
      <c r="C895" s="32" t="s">
        <v>3869</v>
      </c>
      <c r="D895" s="53" t="s">
        <v>7238</v>
      </c>
      <c r="E895" s="34">
        <v>595106516</v>
      </c>
      <c r="F895" s="34" t="s">
        <v>7239</v>
      </c>
      <c r="G895" s="34" t="s">
        <v>12914</v>
      </c>
      <c r="H895" s="35">
        <v>32208892170202</v>
      </c>
      <c r="I895" s="36" t="str">
        <f t="shared" si="105"/>
        <v>3</v>
      </c>
      <c r="J895" s="36">
        <f t="shared" si="106"/>
        <v>14</v>
      </c>
      <c r="K895" s="36" t="str">
        <f t="shared" si="107"/>
        <v>22</v>
      </c>
      <c r="L895" s="36" t="str">
        <f t="shared" si="108"/>
        <v>08</v>
      </c>
      <c r="M895" s="36" t="str">
        <f t="shared" si="109"/>
        <v>89</v>
      </c>
      <c r="N895" s="34">
        <f t="shared" si="110"/>
        <v>39674.535210000002</v>
      </c>
      <c r="O895" s="37">
        <v>34749</v>
      </c>
      <c r="P895" s="37">
        <v>4925.53521</v>
      </c>
      <c r="Q895" s="32" t="s">
        <v>3872</v>
      </c>
      <c r="R895" s="37" t="s">
        <v>7240</v>
      </c>
      <c r="S895" s="38">
        <v>44560</v>
      </c>
      <c r="T895" s="39">
        <f t="shared" si="111"/>
        <v>28</v>
      </c>
    </row>
    <row r="896" spans="1:21" s="39" customFormat="1" ht="54" hidden="1" outlineLevel="1">
      <c r="A896" s="32">
        <f t="shared" si="112"/>
        <v>888</v>
      </c>
      <c r="B896" s="32" t="s">
        <v>3868</v>
      </c>
      <c r="C896" s="32" t="s">
        <v>3869</v>
      </c>
      <c r="D896" s="53" t="s">
        <v>7241</v>
      </c>
      <c r="E896" s="34">
        <v>511911215</v>
      </c>
      <c r="F896" s="43" t="s">
        <v>7242</v>
      </c>
      <c r="G896" s="34" t="s">
        <v>12915</v>
      </c>
      <c r="H896" s="35" t="s">
        <v>7243</v>
      </c>
      <c r="I896" s="36" t="str">
        <f t="shared" si="105"/>
        <v>3</v>
      </c>
      <c r="J896" s="36">
        <f t="shared" si="106"/>
        <v>14</v>
      </c>
      <c r="K896" s="36" t="str">
        <f t="shared" si="107"/>
        <v>27</v>
      </c>
      <c r="L896" s="36" t="str">
        <f t="shared" si="108"/>
        <v>04</v>
      </c>
      <c r="M896" s="36" t="str">
        <f t="shared" si="109"/>
        <v>83</v>
      </c>
      <c r="N896" s="34">
        <f t="shared" si="110"/>
        <v>43040.216489999999</v>
      </c>
      <c r="O896" s="37">
        <v>36400</v>
      </c>
      <c r="P896" s="37">
        <v>6640.2164899999998</v>
      </c>
      <c r="Q896" s="32" t="s">
        <v>3872</v>
      </c>
      <c r="R896" s="37" t="s">
        <v>7244</v>
      </c>
      <c r="S896" s="38">
        <v>44571</v>
      </c>
      <c r="T896" s="39">
        <f t="shared" si="111"/>
        <v>28</v>
      </c>
      <c r="U896" s="72"/>
    </row>
    <row r="897" spans="1:21" s="39" customFormat="1" ht="54" hidden="1" outlineLevel="1">
      <c r="A897" s="32">
        <f t="shared" si="112"/>
        <v>889</v>
      </c>
      <c r="B897" s="32" t="s">
        <v>3868</v>
      </c>
      <c r="C897" s="32" t="s">
        <v>3869</v>
      </c>
      <c r="D897" s="53" t="s">
        <v>7245</v>
      </c>
      <c r="E897" s="34" t="s">
        <v>7246</v>
      </c>
      <c r="F897" s="43" t="s">
        <v>3491</v>
      </c>
      <c r="G897" s="34" t="s">
        <v>12916</v>
      </c>
      <c r="H897" s="35" t="s">
        <v>7247</v>
      </c>
      <c r="I897" s="36" t="str">
        <f t="shared" si="105"/>
        <v>4</v>
      </c>
      <c r="J897" s="36">
        <f t="shared" si="106"/>
        <v>14</v>
      </c>
      <c r="K897" s="36" t="str">
        <f t="shared" si="107"/>
        <v>20</v>
      </c>
      <c r="L897" s="36" t="str">
        <f t="shared" si="108"/>
        <v>12</v>
      </c>
      <c r="M897" s="36" t="str">
        <f t="shared" si="109"/>
        <v>92</v>
      </c>
      <c r="N897" s="34">
        <f t="shared" si="110"/>
        <v>45345.52001</v>
      </c>
      <c r="O897" s="37">
        <v>36399.726000000002</v>
      </c>
      <c r="P897" s="37">
        <v>8945.7940099999996</v>
      </c>
      <c r="Q897" s="32" t="s">
        <v>3872</v>
      </c>
      <c r="R897" s="37" t="s">
        <v>7248</v>
      </c>
      <c r="S897" s="38">
        <v>44567</v>
      </c>
      <c r="T897" s="39">
        <f t="shared" si="111"/>
        <v>28</v>
      </c>
      <c r="U897" s="72"/>
    </row>
    <row r="898" spans="1:21" s="39" customFormat="1" ht="54" outlineLevel="1">
      <c r="A898" s="32">
        <f t="shared" si="112"/>
        <v>890</v>
      </c>
      <c r="B898" s="32" t="s">
        <v>3868</v>
      </c>
      <c r="C898" s="32" t="s">
        <v>3869</v>
      </c>
      <c r="D898" s="53" t="s">
        <v>7249</v>
      </c>
      <c r="E898" s="34">
        <v>531812336</v>
      </c>
      <c r="F898" s="43" t="s">
        <v>7250</v>
      </c>
      <c r="G898" s="34" t="s">
        <v>12917</v>
      </c>
      <c r="H898" s="35" t="s">
        <v>7251</v>
      </c>
      <c r="I898" s="36" t="str">
        <f t="shared" si="105"/>
        <v>3</v>
      </c>
      <c r="J898" s="36">
        <f t="shared" si="106"/>
        <v>14</v>
      </c>
      <c r="K898" s="36" t="str">
        <f t="shared" si="107"/>
        <v>13</v>
      </c>
      <c r="L898" s="36" t="str">
        <f t="shared" si="108"/>
        <v>03</v>
      </c>
      <c r="M898" s="36" t="str">
        <f t="shared" si="109"/>
        <v>90</v>
      </c>
      <c r="N898" s="34">
        <f t="shared" si="110"/>
        <v>39055.575380000002</v>
      </c>
      <c r="O898" s="37">
        <v>32000</v>
      </c>
      <c r="P898" s="37">
        <v>7055.5753800000002</v>
      </c>
      <c r="Q898" s="32" t="s">
        <v>3872</v>
      </c>
      <c r="R898" s="37" t="s">
        <v>7252</v>
      </c>
      <c r="S898" s="38">
        <v>44574</v>
      </c>
      <c r="T898" s="39">
        <f t="shared" si="111"/>
        <v>28</v>
      </c>
      <c r="U898" s="72"/>
    </row>
    <row r="899" spans="1:21" s="39" customFormat="1" ht="54" hidden="1" outlineLevel="1">
      <c r="A899" s="32">
        <f t="shared" si="112"/>
        <v>891</v>
      </c>
      <c r="B899" s="32" t="s">
        <v>3868</v>
      </c>
      <c r="C899" s="32" t="s">
        <v>3869</v>
      </c>
      <c r="D899" s="53" t="s">
        <v>7253</v>
      </c>
      <c r="E899" s="34">
        <v>600698451</v>
      </c>
      <c r="F899" s="34" t="s">
        <v>7254</v>
      </c>
      <c r="G899" s="34" t="s">
        <v>12918</v>
      </c>
      <c r="H899" s="35" t="s">
        <v>7255</v>
      </c>
      <c r="I899" s="36" t="str">
        <f t="shared" si="105"/>
        <v>4</v>
      </c>
      <c r="J899" s="36">
        <f t="shared" si="106"/>
        <v>14</v>
      </c>
      <c r="K899" s="36" t="str">
        <f t="shared" si="107"/>
        <v>21</v>
      </c>
      <c r="L899" s="36" t="str">
        <f t="shared" si="108"/>
        <v>10</v>
      </c>
      <c r="M899" s="36" t="str">
        <f t="shared" si="109"/>
        <v>70</v>
      </c>
      <c r="N899" s="34">
        <f t="shared" si="110"/>
        <v>34127.474000000002</v>
      </c>
      <c r="O899" s="37">
        <v>31049.200000000001</v>
      </c>
      <c r="P899" s="37">
        <v>3078.2739999999999</v>
      </c>
      <c r="Q899" s="32" t="s">
        <v>3872</v>
      </c>
      <c r="R899" s="37" t="s">
        <v>7256</v>
      </c>
      <c r="S899" s="38">
        <v>44558</v>
      </c>
      <c r="T899" s="39">
        <f t="shared" si="111"/>
        <v>28</v>
      </c>
    </row>
    <row r="900" spans="1:21" s="39" customFormat="1" ht="54" hidden="1" outlineLevel="1">
      <c r="A900" s="32">
        <f t="shared" si="112"/>
        <v>892</v>
      </c>
      <c r="B900" s="32" t="s">
        <v>3868</v>
      </c>
      <c r="C900" s="32" t="s">
        <v>3869</v>
      </c>
      <c r="D900" s="53" t="s">
        <v>7257</v>
      </c>
      <c r="E900" s="34">
        <v>559608779</v>
      </c>
      <c r="F900" s="43" t="s">
        <v>7258</v>
      </c>
      <c r="G900" s="34" t="s">
        <v>12919</v>
      </c>
      <c r="H900" s="35">
        <v>32008915960027</v>
      </c>
      <c r="I900" s="36" t="str">
        <f t="shared" si="105"/>
        <v>3</v>
      </c>
      <c r="J900" s="36">
        <f t="shared" si="106"/>
        <v>14</v>
      </c>
      <c r="K900" s="36" t="str">
        <f t="shared" si="107"/>
        <v>20</v>
      </c>
      <c r="L900" s="36" t="str">
        <f t="shared" si="108"/>
        <v>08</v>
      </c>
      <c r="M900" s="36" t="str">
        <f t="shared" si="109"/>
        <v>91</v>
      </c>
      <c r="N900" s="34">
        <f t="shared" si="110"/>
        <v>31064.799999999999</v>
      </c>
      <c r="O900" s="37">
        <v>31064.799999999999</v>
      </c>
      <c r="P900" s="37">
        <v>0</v>
      </c>
      <c r="Q900" s="32" t="s">
        <v>3872</v>
      </c>
      <c r="R900" s="37" t="s">
        <v>7259</v>
      </c>
      <c r="S900" s="38">
        <v>44568</v>
      </c>
      <c r="T900" s="39">
        <f t="shared" si="111"/>
        <v>28</v>
      </c>
      <c r="U900" s="72"/>
    </row>
    <row r="901" spans="1:21" s="39" customFormat="1" ht="54" hidden="1" outlineLevel="1">
      <c r="A901" s="32">
        <f t="shared" si="112"/>
        <v>893</v>
      </c>
      <c r="B901" s="32" t="s">
        <v>3868</v>
      </c>
      <c r="C901" s="32" t="s">
        <v>3869</v>
      </c>
      <c r="D901" s="53" t="s">
        <v>7260</v>
      </c>
      <c r="E901" s="34">
        <v>608905875</v>
      </c>
      <c r="F901" s="34" t="s">
        <v>7261</v>
      </c>
      <c r="G901" s="34" t="s">
        <v>12920</v>
      </c>
      <c r="H901" s="35">
        <v>50810015960034</v>
      </c>
      <c r="I901" s="36" t="str">
        <f t="shared" si="105"/>
        <v>5</v>
      </c>
      <c r="J901" s="36">
        <f t="shared" si="106"/>
        <v>14</v>
      </c>
      <c r="K901" s="36" t="str">
        <f t="shared" si="107"/>
        <v>08</v>
      </c>
      <c r="L901" s="36" t="str">
        <f t="shared" si="108"/>
        <v>10</v>
      </c>
      <c r="M901" s="36" t="str">
        <f t="shared" si="109"/>
        <v>01</v>
      </c>
      <c r="N901" s="34">
        <f t="shared" si="110"/>
        <v>30006.573</v>
      </c>
      <c r="O901" s="37">
        <v>27300</v>
      </c>
      <c r="P901" s="37">
        <v>2706.5729999999999</v>
      </c>
      <c r="Q901" s="32" t="s">
        <v>3872</v>
      </c>
      <c r="R901" s="37" t="s">
        <v>7262</v>
      </c>
      <c r="S901" s="38">
        <v>44559</v>
      </c>
      <c r="T901" s="39">
        <f t="shared" si="111"/>
        <v>28</v>
      </c>
    </row>
    <row r="902" spans="1:21" s="39" customFormat="1" ht="54" hidden="1" outlineLevel="1">
      <c r="A902" s="32">
        <f t="shared" si="112"/>
        <v>894</v>
      </c>
      <c r="B902" s="32" t="s">
        <v>3868</v>
      </c>
      <c r="C902" s="32" t="s">
        <v>3869</v>
      </c>
      <c r="D902" s="53" t="s">
        <v>7263</v>
      </c>
      <c r="E902" s="34">
        <v>526093822</v>
      </c>
      <c r="F902" s="43" t="s">
        <v>7264</v>
      </c>
      <c r="G902" s="34" t="s">
        <v>12921</v>
      </c>
      <c r="H902" s="35" t="s">
        <v>7265</v>
      </c>
      <c r="I902" s="36" t="str">
        <f t="shared" si="105"/>
        <v>3</v>
      </c>
      <c r="J902" s="36">
        <f t="shared" si="106"/>
        <v>14</v>
      </c>
      <c r="K902" s="36" t="str">
        <f t="shared" si="107"/>
        <v>10</v>
      </c>
      <c r="L902" s="36" t="str">
        <f t="shared" si="108"/>
        <v>12</v>
      </c>
      <c r="M902" s="36" t="str">
        <f t="shared" si="109"/>
        <v>88</v>
      </c>
      <c r="N902" s="34">
        <f t="shared" si="110"/>
        <v>39188.57</v>
      </c>
      <c r="O902" s="37">
        <v>32840.5</v>
      </c>
      <c r="P902" s="37">
        <v>6348.07</v>
      </c>
      <c r="Q902" s="32" t="s">
        <v>3872</v>
      </c>
      <c r="R902" s="37" t="s">
        <v>7266</v>
      </c>
      <c r="S902" s="38">
        <v>44571</v>
      </c>
      <c r="T902" s="39">
        <f t="shared" si="111"/>
        <v>28</v>
      </c>
      <c r="U902" s="72"/>
    </row>
    <row r="903" spans="1:21" s="39" customFormat="1" ht="54" outlineLevel="1">
      <c r="A903" s="32">
        <f t="shared" si="112"/>
        <v>895</v>
      </c>
      <c r="B903" s="32" t="s">
        <v>3868</v>
      </c>
      <c r="C903" s="32" t="s">
        <v>3869</v>
      </c>
      <c r="D903" s="53" t="s">
        <v>7267</v>
      </c>
      <c r="E903" s="34">
        <v>582922656</v>
      </c>
      <c r="F903" s="43" t="s">
        <v>7268</v>
      </c>
      <c r="G903" s="34" t="s">
        <v>12922</v>
      </c>
      <c r="H903" s="35" t="s">
        <v>7269</v>
      </c>
      <c r="I903" s="36" t="str">
        <f t="shared" si="105"/>
        <v>4</v>
      </c>
      <c r="J903" s="36">
        <f t="shared" si="106"/>
        <v>14</v>
      </c>
      <c r="K903" s="36" t="str">
        <f t="shared" si="107"/>
        <v>06</v>
      </c>
      <c r="L903" s="36" t="str">
        <f t="shared" si="108"/>
        <v>07</v>
      </c>
      <c r="M903" s="36" t="str">
        <f t="shared" si="109"/>
        <v>84</v>
      </c>
      <c r="N903" s="34">
        <f t="shared" si="110"/>
        <v>32000</v>
      </c>
      <c r="O903" s="37">
        <v>32000</v>
      </c>
      <c r="P903" s="37">
        <v>0</v>
      </c>
      <c r="Q903" s="32" t="s">
        <v>3872</v>
      </c>
      <c r="R903" s="37" t="s">
        <v>7270</v>
      </c>
      <c r="S903" s="38">
        <v>44566</v>
      </c>
      <c r="T903" s="39">
        <f t="shared" si="111"/>
        <v>28</v>
      </c>
      <c r="U903" s="72"/>
    </row>
    <row r="904" spans="1:21" s="39" customFormat="1" ht="54" hidden="1" outlineLevel="1">
      <c r="A904" s="32">
        <f t="shared" si="112"/>
        <v>896</v>
      </c>
      <c r="B904" s="32" t="s">
        <v>3868</v>
      </c>
      <c r="C904" s="32" t="s">
        <v>3869</v>
      </c>
      <c r="D904" s="53" t="s">
        <v>7271</v>
      </c>
      <c r="E904" s="34">
        <v>494196243</v>
      </c>
      <c r="F904" s="34" t="s">
        <v>7272</v>
      </c>
      <c r="G904" s="34" t="s">
        <v>12923</v>
      </c>
      <c r="H904" s="35" t="s">
        <v>7273</v>
      </c>
      <c r="I904" s="36" t="str">
        <f t="shared" si="105"/>
        <v>4</v>
      </c>
      <c r="J904" s="36">
        <f t="shared" si="106"/>
        <v>14</v>
      </c>
      <c r="K904" s="36" t="str">
        <f t="shared" si="107"/>
        <v>24</v>
      </c>
      <c r="L904" s="36" t="str">
        <f t="shared" si="108"/>
        <v>01</v>
      </c>
      <c r="M904" s="36" t="str">
        <f t="shared" si="109"/>
        <v>89</v>
      </c>
      <c r="N904" s="34">
        <f t="shared" si="110"/>
        <v>30000</v>
      </c>
      <c r="O904" s="37">
        <v>30000</v>
      </c>
      <c r="P904" s="37">
        <v>0</v>
      </c>
      <c r="Q904" s="32" t="s">
        <v>3872</v>
      </c>
      <c r="R904" s="37" t="s">
        <v>7274</v>
      </c>
      <c r="S904" s="38">
        <v>44556</v>
      </c>
      <c r="T904" s="39">
        <f t="shared" si="111"/>
        <v>28</v>
      </c>
    </row>
    <row r="905" spans="1:21" s="39" customFormat="1" ht="54" hidden="1" outlineLevel="1">
      <c r="A905" s="32">
        <f t="shared" si="112"/>
        <v>897</v>
      </c>
      <c r="B905" s="32" t="s">
        <v>3868</v>
      </c>
      <c r="C905" s="32" t="s">
        <v>3869</v>
      </c>
      <c r="D905" s="53" t="s">
        <v>7275</v>
      </c>
      <c r="E905" s="34">
        <v>531757942</v>
      </c>
      <c r="F905" s="43" t="s">
        <v>7276</v>
      </c>
      <c r="G905" s="34" t="s">
        <v>12924</v>
      </c>
      <c r="H905" s="35" t="s">
        <v>7277</v>
      </c>
      <c r="I905" s="36" t="str">
        <f t="shared" ref="I905:I968" si="113">+MID(H905,1,1)</f>
        <v>4</v>
      </c>
      <c r="J905" s="36">
        <f t="shared" ref="J905:J968" si="114">+LEN(H905)</f>
        <v>14</v>
      </c>
      <c r="K905" s="36" t="str">
        <f t="shared" ref="K905:K968" si="115">+MID(H905,2,2)</f>
        <v>30</v>
      </c>
      <c r="L905" s="36" t="str">
        <f t="shared" ref="L905:L968" si="116">+MID(H905,4,2)</f>
        <v>11</v>
      </c>
      <c r="M905" s="36" t="str">
        <f t="shared" ref="M905:M968" si="117">+MID(H905,6,2)</f>
        <v>95</v>
      </c>
      <c r="N905" s="34">
        <f t="shared" si="110"/>
        <v>39462.411</v>
      </c>
      <c r="O905" s="37">
        <v>36000</v>
      </c>
      <c r="P905" s="37">
        <v>3462.4110000000001</v>
      </c>
      <c r="Q905" s="32" t="s">
        <v>3872</v>
      </c>
      <c r="R905" s="37" t="s">
        <v>7278</v>
      </c>
      <c r="S905" s="38">
        <v>44574</v>
      </c>
      <c r="T905" s="39">
        <f t="shared" si="111"/>
        <v>28</v>
      </c>
      <c r="U905" s="72"/>
    </row>
    <row r="906" spans="1:21" s="39" customFormat="1" ht="54" hidden="1" outlineLevel="1">
      <c r="A906" s="32">
        <f t="shared" si="112"/>
        <v>898</v>
      </c>
      <c r="B906" s="32" t="s">
        <v>3868</v>
      </c>
      <c r="C906" s="32" t="s">
        <v>3869</v>
      </c>
      <c r="D906" s="53" t="s">
        <v>7279</v>
      </c>
      <c r="E906" s="34">
        <v>526971670</v>
      </c>
      <c r="F906" s="43" t="s">
        <v>7280</v>
      </c>
      <c r="G906" s="34" t="s">
        <v>12925</v>
      </c>
      <c r="H906" s="35">
        <v>42201845960025</v>
      </c>
      <c r="I906" s="36" t="str">
        <f t="shared" si="113"/>
        <v>4</v>
      </c>
      <c r="J906" s="36">
        <f t="shared" si="114"/>
        <v>14</v>
      </c>
      <c r="K906" s="36" t="str">
        <f t="shared" si="115"/>
        <v>22</v>
      </c>
      <c r="L906" s="36" t="str">
        <f t="shared" si="116"/>
        <v>01</v>
      </c>
      <c r="M906" s="36" t="str">
        <f t="shared" si="117"/>
        <v>84</v>
      </c>
      <c r="N906" s="34">
        <f t="shared" ref="N906:N969" si="118">O906+P906</f>
        <v>42568.215219999998</v>
      </c>
      <c r="O906" s="37">
        <v>36400</v>
      </c>
      <c r="P906" s="37">
        <v>6168.21522</v>
      </c>
      <c r="Q906" s="32" t="s">
        <v>3872</v>
      </c>
      <c r="R906" s="37" t="s">
        <v>7281</v>
      </c>
      <c r="S906" s="38">
        <v>44574</v>
      </c>
      <c r="T906" s="39">
        <f t="shared" ref="T906:T969" si="119">+LEN(R906)</f>
        <v>28</v>
      </c>
      <c r="U906" s="72"/>
    </row>
    <row r="907" spans="1:21" s="39" customFormat="1" ht="54" outlineLevel="1">
      <c r="A907" s="32">
        <f t="shared" ref="A907:A970" si="120">+A906+1</f>
        <v>899</v>
      </c>
      <c r="B907" s="32" t="s">
        <v>3868</v>
      </c>
      <c r="C907" s="32" t="s">
        <v>3869</v>
      </c>
      <c r="D907" s="53" t="s">
        <v>7282</v>
      </c>
      <c r="E907" s="34">
        <v>454308066</v>
      </c>
      <c r="F907" s="43" t="s">
        <v>7283</v>
      </c>
      <c r="G907" s="34" t="s">
        <v>12926</v>
      </c>
      <c r="H907" s="35" t="s">
        <v>7284</v>
      </c>
      <c r="I907" s="36" t="str">
        <f t="shared" si="113"/>
        <v>3</v>
      </c>
      <c r="J907" s="36">
        <f t="shared" si="114"/>
        <v>14</v>
      </c>
      <c r="K907" s="36" t="str">
        <f t="shared" si="115"/>
        <v>17</v>
      </c>
      <c r="L907" s="36" t="str">
        <f t="shared" si="116"/>
        <v>12</v>
      </c>
      <c r="M907" s="36" t="str">
        <f t="shared" si="117"/>
        <v>79</v>
      </c>
      <c r="N907" s="34">
        <f t="shared" si="118"/>
        <v>38098.37487</v>
      </c>
      <c r="O907" s="37">
        <v>32000</v>
      </c>
      <c r="P907" s="37">
        <v>6098.3748700000006</v>
      </c>
      <c r="Q907" s="32" t="s">
        <v>3872</v>
      </c>
      <c r="R907" s="37" t="s">
        <v>7285</v>
      </c>
      <c r="S907" s="38">
        <v>44576</v>
      </c>
      <c r="T907" s="39">
        <f t="shared" si="119"/>
        <v>28</v>
      </c>
      <c r="U907" s="72"/>
    </row>
    <row r="908" spans="1:21" s="39" customFormat="1" ht="54" hidden="1" outlineLevel="1">
      <c r="A908" s="32">
        <f t="shared" si="120"/>
        <v>900</v>
      </c>
      <c r="B908" s="32" t="s">
        <v>3868</v>
      </c>
      <c r="C908" s="32" t="s">
        <v>3869</v>
      </c>
      <c r="D908" s="53" t="s">
        <v>7286</v>
      </c>
      <c r="E908" s="34">
        <v>539049535</v>
      </c>
      <c r="F908" s="43" t="s">
        <v>7287</v>
      </c>
      <c r="G908" s="34" t="s">
        <v>12927</v>
      </c>
      <c r="H908" s="35" t="s">
        <v>7288</v>
      </c>
      <c r="I908" s="36" t="str">
        <f t="shared" si="113"/>
        <v>4</v>
      </c>
      <c r="J908" s="36">
        <f t="shared" si="114"/>
        <v>14</v>
      </c>
      <c r="K908" s="36" t="str">
        <f t="shared" si="115"/>
        <v>31</v>
      </c>
      <c r="L908" s="36" t="str">
        <f t="shared" si="116"/>
        <v>05</v>
      </c>
      <c r="M908" s="36" t="str">
        <f t="shared" si="117"/>
        <v>95</v>
      </c>
      <c r="N908" s="34">
        <f t="shared" si="118"/>
        <v>41898.316700000003</v>
      </c>
      <c r="O908" s="37">
        <v>35000</v>
      </c>
      <c r="P908" s="37">
        <v>6898.3167000000003</v>
      </c>
      <c r="Q908" s="32" t="s">
        <v>3872</v>
      </c>
      <c r="R908" s="37" t="s">
        <v>7289</v>
      </c>
      <c r="S908" s="38">
        <v>44578</v>
      </c>
      <c r="T908" s="39">
        <f t="shared" si="119"/>
        <v>28</v>
      </c>
      <c r="U908" s="72"/>
    </row>
    <row r="909" spans="1:21" s="39" customFormat="1" ht="54" hidden="1" outlineLevel="1">
      <c r="A909" s="32">
        <f t="shared" si="120"/>
        <v>901</v>
      </c>
      <c r="B909" s="32" t="s">
        <v>3868</v>
      </c>
      <c r="C909" s="32" t="s">
        <v>3869</v>
      </c>
      <c r="D909" s="53" t="s">
        <v>7290</v>
      </c>
      <c r="E909" s="34">
        <v>615033700</v>
      </c>
      <c r="F909" s="43" t="s">
        <v>7291</v>
      </c>
      <c r="G909" s="34" t="s">
        <v>12928</v>
      </c>
      <c r="H909" s="35">
        <v>41002932110025</v>
      </c>
      <c r="I909" s="36" t="str">
        <f t="shared" si="113"/>
        <v>4</v>
      </c>
      <c r="J909" s="36">
        <f t="shared" si="114"/>
        <v>14</v>
      </c>
      <c r="K909" s="36" t="str">
        <f t="shared" si="115"/>
        <v>10</v>
      </c>
      <c r="L909" s="36" t="str">
        <f t="shared" si="116"/>
        <v>02</v>
      </c>
      <c r="M909" s="36" t="str">
        <f t="shared" si="117"/>
        <v>93</v>
      </c>
      <c r="N909" s="34">
        <f t="shared" si="118"/>
        <v>31592.539000000001</v>
      </c>
      <c r="O909" s="37">
        <v>28420</v>
      </c>
      <c r="P909" s="37">
        <v>3172.5390000000002</v>
      </c>
      <c r="Q909" s="32" t="s">
        <v>3872</v>
      </c>
      <c r="R909" s="37" t="s">
        <v>7292</v>
      </c>
      <c r="S909" s="38">
        <v>44568</v>
      </c>
      <c r="T909" s="39">
        <f t="shared" si="119"/>
        <v>28</v>
      </c>
      <c r="U909" s="72"/>
    </row>
    <row r="910" spans="1:21" s="39" customFormat="1" ht="54" hidden="1" outlineLevel="1">
      <c r="A910" s="32">
        <f t="shared" si="120"/>
        <v>902</v>
      </c>
      <c r="B910" s="32" t="s">
        <v>3868</v>
      </c>
      <c r="C910" s="32" t="s">
        <v>3869</v>
      </c>
      <c r="D910" s="53" t="s">
        <v>7293</v>
      </c>
      <c r="E910" s="34">
        <v>525875086</v>
      </c>
      <c r="F910" s="43" t="s">
        <v>7294</v>
      </c>
      <c r="G910" s="34" t="s">
        <v>12929</v>
      </c>
      <c r="H910" s="35" t="s">
        <v>7295</v>
      </c>
      <c r="I910" s="36" t="str">
        <f t="shared" si="113"/>
        <v>4</v>
      </c>
      <c r="J910" s="36">
        <f t="shared" si="114"/>
        <v>14</v>
      </c>
      <c r="K910" s="36" t="str">
        <f t="shared" si="115"/>
        <v>29</v>
      </c>
      <c r="L910" s="36" t="str">
        <f t="shared" si="116"/>
        <v>10</v>
      </c>
      <c r="M910" s="36" t="str">
        <f t="shared" si="117"/>
        <v>94</v>
      </c>
      <c r="N910" s="34">
        <f t="shared" si="118"/>
        <v>31860</v>
      </c>
      <c r="O910" s="37">
        <v>31860</v>
      </c>
      <c r="P910" s="37">
        <v>0</v>
      </c>
      <c r="Q910" s="32" t="s">
        <v>3872</v>
      </c>
      <c r="R910" s="37" t="s">
        <v>7296</v>
      </c>
      <c r="S910" s="38">
        <v>44578</v>
      </c>
      <c r="T910" s="39">
        <f t="shared" si="119"/>
        <v>28</v>
      </c>
      <c r="U910" s="72"/>
    </row>
    <row r="911" spans="1:21" s="39" customFormat="1" ht="54" hidden="1" outlineLevel="1">
      <c r="A911" s="32">
        <f t="shared" si="120"/>
        <v>903</v>
      </c>
      <c r="B911" s="32" t="s">
        <v>3868</v>
      </c>
      <c r="C911" s="32" t="s">
        <v>3869</v>
      </c>
      <c r="D911" s="53" t="s">
        <v>7297</v>
      </c>
      <c r="E911" s="34">
        <v>555513694</v>
      </c>
      <c r="F911" s="43" t="s">
        <v>7298</v>
      </c>
      <c r="G911" s="34" t="s">
        <v>12930</v>
      </c>
      <c r="H911" s="35">
        <v>30308922150041</v>
      </c>
      <c r="I911" s="36" t="str">
        <f t="shared" si="113"/>
        <v>3</v>
      </c>
      <c r="J911" s="36">
        <f t="shared" si="114"/>
        <v>14</v>
      </c>
      <c r="K911" s="36" t="str">
        <f t="shared" si="115"/>
        <v>03</v>
      </c>
      <c r="L911" s="36" t="str">
        <f t="shared" si="116"/>
        <v>08</v>
      </c>
      <c r="M911" s="36" t="str">
        <f t="shared" si="117"/>
        <v>92</v>
      </c>
      <c r="N911" s="34">
        <f t="shared" si="118"/>
        <v>35000</v>
      </c>
      <c r="O911" s="37">
        <v>35000</v>
      </c>
      <c r="P911" s="37">
        <v>0</v>
      </c>
      <c r="Q911" s="32" t="s">
        <v>3872</v>
      </c>
      <c r="R911" s="37" t="s">
        <v>7299</v>
      </c>
      <c r="S911" s="38">
        <v>44569</v>
      </c>
      <c r="T911" s="39">
        <f t="shared" si="119"/>
        <v>28</v>
      </c>
      <c r="U911" s="72"/>
    </row>
    <row r="912" spans="1:21" s="39" customFormat="1" ht="54" outlineLevel="1">
      <c r="A912" s="32">
        <f t="shared" si="120"/>
        <v>904</v>
      </c>
      <c r="B912" s="32" t="s">
        <v>3868</v>
      </c>
      <c r="C912" s="32" t="s">
        <v>3869</v>
      </c>
      <c r="D912" s="53" t="s">
        <v>7300</v>
      </c>
      <c r="E912" s="34">
        <v>503409485</v>
      </c>
      <c r="F912" s="43" t="s">
        <v>7301</v>
      </c>
      <c r="G912" s="34" t="s">
        <v>12931</v>
      </c>
      <c r="H912" s="35">
        <v>31605892110048</v>
      </c>
      <c r="I912" s="36" t="str">
        <f t="shared" si="113"/>
        <v>3</v>
      </c>
      <c r="J912" s="36">
        <f t="shared" si="114"/>
        <v>14</v>
      </c>
      <c r="K912" s="36" t="str">
        <f t="shared" si="115"/>
        <v>16</v>
      </c>
      <c r="L912" s="36" t="str">
        <f t="shared" si="116"/>
        <v>05</v>
      </c>
      <c r="M912" s="36" t="str">
        <f t="shared" si="117"/>
        <v>89</v>
      </c>
      <c r="N912" s="34">
        <f t="shared" si="118"/>
        <v>32000</v>
      </c>
      <c r="O912" s="37">
        <v>32000</v>
      </c>
      <c r="P912" s="37">
        <v>0</v>
      </c>
      <c r="Q912" s="32" t="s">
        <v>3872</v>
      </c>
      <c r="R912" s="37" t="s">
        <v>7302</v>
      </c>
      <c r="S912" s="38">
        <v>44579</v>
      </c>
      <c r="T912" s="39">
        <f t="shared" si="119"/>
        <v>28</v>
      </c>
      <c r="U912" s="72"/>
    </row>
    <row r="913" spans="1:21" s="39" customFormat="1" ht="54" outlineLevel="1">
      <c r="A913" s="32">
        <f t="shared" si="120"/>
        <v>905</v>
      </c>
      <c r="B913" s="32" t="s">
        <v>3868</v>
      </c>
      <c r="C913" s="32" t="s">
        <v>3869</v>
      </c>
      <c r="D913" s="53" t="s">
        <v>7303</v>
      </c>
      <c r="E913" s="47">
        <v>561032556</v>
      </c>
      <c r="F913" s="43" t="s">
        <v>7304</v>
      </c>
      <c r="G913" s="34" t="s">
        <v>12932</v>
      </c>
      <c r="H913" s="35" t="s">
        <v>7305</v>
      </c>
      <c r="I913" s="36" t="str">
        <f t="shared" si="113"/>
        <v>4</v>
      </c>
      <c r="J913" s="36">
        <f t="shared" si="114"/>
        <v>14</v>
      </c>
      <c r="K913" s="36" t="str">
        <f t="shared" si="115"/>
        <v>16</v>
      </c>
      <c r="L913" s="36" t="str">
        <f t="shared" si="116"/>
        <v>09</v>
      </c>
      <c r="M913" s="36" t="str">
        <f t="shared" si="117"/>
        <v>97</v>
      </c>
      <c r="N913" s="34">
        <f t="shared" si="118"/>
        <v>39271.466260000001</v>
      </c>
      <c r="O913" s="37">
        <v>32000</v>
      </c>
      <c r="P913" s="37">
        <v>7271.4662600000001</v>
      </c>
      <c r="Q913" s="32" t="s">
        <v>3872</v>
      </c>
      <c r="R913" s="37" t="s">
        <v>7306</v>
      </c>
      <c r="S913" s="38">
        <v>44580</v>
      </c>
      <c r="T913" s="39">
        <f t="shared" si="119"/>
        <v>28</v>
      </c>
      <c r="U913" s="72"/>
    </row>
    <row r="914" spans="1:21" s="39" customFormat="1" ht="54" hidden="1" outlineLevel="1">
      <c r="A914" s="32">
        <f t="shared" si="120"/>
        <v>906</v>
      </c>
      <c r="B914" s="32" t="s">
        <v>3868</v>
      </c>
      <c r="C914" s="32" t="s">
        <v>3869</v>
      </c>
      <c r="D914" s="53" t="s">
        <v>7307</v>
      </c>
      <c r="E914" s="34">
        <v>533845182</v>
      </c>
      <c r="F914" s="43" t="s">
        <v>7308</v>
      </c>
      <c r="G914" s="34" t="s">
        <v>12933</v>
      </c>
      <c r="H914" s="35" t="s">
        <v>7309</v>
      </c>
      <c r="I914" s="36" t="str">
        <f t="shared" si="113"/>
        <v>4</v>
      </c>
      <c r="J914" s="36">
        <f t="shared" si="114"/>
        <v>14</v>
      </c>
      <c r="K914" s="36" t="str">
        <f t="shared" si="115"/>
        <v>01</v>
      </c>
      <c r="L914" s="36" t="str">
        <f t="shared" si="116"/>
        <v>12</v>
      </c>
      <c r="M914" s="36" t="str">
        <f t="shared" si="117"/>
        <v>91</v>
      </c>
      <c r="N914" s="34">
        <f t="shared" si="118"/>
        <v>40192.381860000001</v>
      </c>
      <c r="O914" s="37">
        <v>33575</v>
      </c>
      <c r="P914" s="37">
        <v>6617.3818600000004</v>
      </c>
      <c r="Q914" s="32" t="s">
        <v>3872</v>
      </c>
      <c r="R914" s="37" t="s">
        <v>7310</v>
      </c>
      <c r="S914" s="38">
        <v>44574</v>
      </c>
      <c r="T914" s="39">
        <f t="shared" si="119"/>
        <v>28</v>
      </c>
      <c r="U914" s="72"/>
    </row>
    <row r="915" spans="1:21" s="39" customFormat="1" ht="54" outlineLevel="1">
      <c r="A915" s="32">
        <f t="shared" si="120"/>
        <v>907</v>
      </c>
      <c r="B915" s="32" t="s">
        <v>3868</v>
      </c>
      <c r="C915" s="32" t="s">
        <v>3869</v>
      </c>
      <c r="D915" s="53" t="s">
        <v>7311</v>
      </c>
      <c r="E915" s="34">
        <v>536528771</v>
      </c>
      <c r="F915" s="43" t="s">
        <v>7312</v>
      </c>
      <c r="G915" s="34" t="s">
        <v>12934</v>
      </c>
      <c r="H915" s="35" t="s">
        <v>7313</v>
      </c>
      <c r="I915" s="36" t="str">
        <f t="shared" si="113"/>
        <v>3</v>
      </c>
      <c r="J915" s="36">
        <f t="shared" si="114"/>
        <v>14</v>
      </c>
      <c r="K915" s="36" t="str">
        <f t="shared" si="115"/>
        <v>06</v>
      </c>
      <c r="L915" s="36" t="str">
        <f t="shared" si="116"/>
        <v>01</v>
      </c>
      <c r="M915" s="36" t="str">
        <f t="shared" si="117"/>
        <v>92</v>
      </c>
      <c r="N915" s="34">
        <f t="shared" si="118"/>
        <v>39588.148379999999</v>
      </c>
      <c r="O915" s="37">
        <v>32000</v>
      </c>
      <c r="P915" s="37">
        <v>7588.1483799999996</v>
      </c>
      <c r="Q915" s="32" t="s">
        <v>3872</v>
      </c>
      <c r="R915" s="37" t="s">
        <v>7314</v>
      </c>
      <c r="S915" s="38">
        <v>44581</v>
      </c>
      <c r="T915" s="39">
        <f t="shared" si="119"/>
        <v>28</v>
      </c>
      <c r="U915" s="72"/>
    </row>
    <row r="916" spans="1:21" s="39" customFormat="1" ht="54" outlineLevel="1">
      <c r="A916" s="32">
        <f t="shared" si="120"/>
        <v>908</v>
      </c>
      <c r="B916" s="32" t="s">
        <v>3868</v>
      </c>
      <c r="C916" s="32" t="s">
        <v>3869</v>
      </c>
      <c r="D916" s="53" t="s">
        <v>7315</v>
      </c>
      <c r="E916" s="34">
        <v>553664224</v>
      </c>
      <c r="F916" s="43" t="s">
        <v>7316</v>
      </c>
      <c r="G916" s="34" t="s">
        <v>12935</v>
      </c>
      <c r="H916" s="35">
        <v>42409965970030</v>
      </c>
      <c r="I916" s="36" t="str">
        <f t="shared" si="113"/>
        <v>4</v>
      </c>
      <c r="J916" s="36">
        <f t="shared" si="114"/>
        <v>14</v>
      </c>
      <c r="K916" s="36" t="str">
        <f t="shared" si="115"/>
        <v>24</v>
      </c>
      <c r="L916" s="36" t="str">
        <f t="shared" si="116"/>
        <v>09</v>
      </c>
      <c r="M916" s="36" t="str">
        <f t="shared" si="117"/>
        <v>96</v>
      </c>
      <c r="N916" s="34">
        <f t="shared" si="118"/>
        <v>38727.152309999998</v>
      </c>
      <c r="O916" s="37">
        <v>32000</v>
      </c>
      <c r="P916" s="37">
        <v>6727.1523099999995</v>
      </c>
      <c r="Q916" s="32" t="s">
        <v>3872</v>
      </c>
      <c r="R916" s="37" t="s">
        <v>7317</v>
      </c>
      <c r="S916" s="38">
        <v>44580</v>
      </c>
      <c r="T916" s="39">
        <f t="shared" si="119"/>
        <v>28</v>
      </c>
      <c r="U916" s="72"/>
    </row>
    <row r="917" spans="1:21" s="39" customFormat="1" ht="54" hidden="1" outlineLevel="1">
      <c r="A917" s="32">
        <f t="shared" si="120"/>
        <v>909</v>
      </c>
      <c r="B917" s="32" t="s">
        <v>3868</v>
      </c>
      <c r="C917" s="32" t="s">
        <v>3869</v>
      </c>
      <c r="D917" s="53" t="s">
        <v>7318</v>
      </c>
      <c r="E917" s="34">
        <v>526286351</v>
      </c>
      <c r="F917" s="43" t="s">
        <v>7319</v>
      </c>
      <c r="G917" s="34" t="s">
        <v>12936</v>
      </c>
      <c r="H917" s="35" t="s">
        <v>7320</v>
      </c>
      <c r="I917" s="36" t="str">
        <f t="shared" si="113"/>
        <v>3</v>
      </c>
      <c r="J917" s="36">
        <f t="shared" si="114"/>
        <v>14</v>
      </c>
      <c r="K917" s="36" t="str">
        <f t="shared" si="115"/>
        <v>11</v>
      </c>
      <c r="L917" s="36" t="str">
        <f t="shared" si="116"/>
        <v>11</v>
      </c>
      <c r="M917" s="36" t="str">
        <f t="shared" si="117"/>
        <v>92</v>
      </c>
      <c r="N917" s="34">
        <f t="shared" si="118"/>
        <v>43455.575380000002</v>
      </c>
      <c r="O917" s="37">
        <v>36400</v>
      </c>
      <c r="P917" s="37">
        <v>7055.5753800000002</v>
      </c>
      <c r="Q917" s="32" t="s">
        <v>3872</v>
      </c>
      <c r="R917" s="37" t="s">
        <v>7321</v>
      </c>
      <c r="S917" s="38">
        <v>44580</v>
      </c>
      <c r="T917" s="39">
        <f t="shared" si="119"/>
        <v>28</v>
      </c>
      <c r="U917" s="72"/>
    </row>
    <row r="918" spans="1:21" s="39" customFormat="1" ht="54" hidden="1" outlineLevel="1">
      <c r="A918" s="32">
        <f t="shared" si="120"/>
        <v>910</v>
      </c>
      <c r="B918" s="32" t="s">
        <v>3868</v>
      </c>
      <c r="C918" s="32" t="s">
        <v>3869</v>
      </c>
      <c r="D918" s="53" t="s">
        <v>7322</v>
      </c>
      <c r="E918" s="34">
        <v>583889689</v>
      </c>
      <c r="F918" s="43" t="s">
        <v>7323</v>
      </c>
      <c r="G918" s="34" t="s">
        <v>12937</v>
      </c>
      <c r="H918" s="35">
        <v>42501782170102</v>
      </c>
      <c r="I918" s="36" t="str">
        <f t="shared" si="113"/>
        <v>4</v>
      </c>
      <c r="J918" s="36">
        <f t="shared" si="114"/>
        <v>14</v>
      </c>
      <c r="K918" s="36" t="str">
        <f t="shared" si="115"/>
        <v>25</v>
      </c>
      <c r="L918" s="36" t="str">
        <f t="shared" si="116"/>
        <v>01</v>
      </c>
      <c r="M918" s="36" t="str">
        <f t="shared" si="117"/>
        <v>78</v>
      </c>
      <c r="N918" s="34">
        <f t="shared" si="118"/>
        <v>42641.22019</v>
      </c>
      <c r="O918" s="37">
        <v>36160</v>
      </c>
      <c r="P918" s="37">
        <v>6481.22019</v>
      </c>
      <c r="Q918" s="32" t="s">
        <v>3872</v>
      </c>
      <c r="R918" s="37" t="s">
        <v>7324</v>
      </c>
      <c r="S918" s="38">
        <v>44579</v>
      </c>
      <c r="T918" s="39">
        <f t="shared" si="119"/>
        <v>28</v>
      </c>
      <c r="U918" s="72"/>
    </row>
    <row r="919" spans="1:21" s="39" customFormat="1" ht="54" hidden="1" outlineLevel="1">
      <c r="A919" s="32">
        <f t="shared" si="120"/>
        <v>911</v>
      </c>
      <c r="B919" s="32" t="s">
        <v>3868</v>
      </c>
      <c r="C919" s="32" t="s">
        <v>3869</v>
      </c>
      <c r="D919" s="53" t="s">
        <v>7325</v>
      </c>
      <c r="E919" s="34">
        <v>484779684</v>
      </c>
      <c r="F919" s="43" t="s">
        <v>7326</v>
      </c>
      <c r="G919" s="34" t="s">
        <v>12938</v>
      </c>
      <c r="H919" s="35" t="s">
        <v>7327</v>
      </c>
      <c r="I919" s="36" t="str">
        <f t="shared" si="113"/>
        <v>3</v>
      </c>
      <c r="J919" s="36">
        <f t="shared" si="114"/>
        <v>14</v>
      </c>
      <c r="K919" s="36" t="str">
        <f t="shared" si="115"/>
        <v>21</v>
      </c>
      <c r="L919" s="36" t="str">
        <f t="shared" si="116"/>
        <v>08</v>
      </c>
      <c r="M919" s="36" t="str">
        <f t="shared" si="117"/>
        <v>83</v>
      </c>
      <c r="N919" s="34">
        <f t="shared" si="118"/>
        <v>22507.775740000001</v>
      </c>
      <c r="O919" s="37">
        <v>18802</v>
      </c>
      <c r="P919" s="37">
        <v>3705.77574</v>
      </c>
      <c r="Q919" s="32" t="s">
        <v>3872</v>
      </c>
      <c r="R919" s="37" t="s">
        <v>7328</v>
      </c>
      <c r="S919" s="38">
        <v>44579</v>
      </c>
      <c r="T919" s="39">
        <f t="shared" si="119"/>
        <v>28</v>
      </c>
      <c r="U919" s="72"/>
    </row>
    <row r="920" spans="1:21" s="39" customFormat="1" ht="54" hidden="1" outlineLevel="1">
      <c r="A920" s="32">
        <f t="shared" si="120"/>
        <v>912</v>
      </c>
      <c r="B920" s="32" t="s">
        <v>3868</v>
      </c>
      <c r="C920" s="32" t="s">
        <v>3869</v>
      </c>
      <c r="D920" s="53" t="s">
        <v>7329</v>
      </c>
      <c r="E920" s="34">
        <v>528373678</v>
      </c>
      <c r="F920" s="43" t="s">
        <v>7330</v>
      </c>
      <c r="G920" s="34" t="s">
        <v>12939</v>
      </c>
      <c r="H920" s="35" t="s">
        <v>7331</v>
      </c>
      <c r="I920" s="36" t="str">
        <f t="shared" si="113"/>
        <v>3</v>
      </c>
      <c r="J920" s="36">
        <f t="shared" si="114"/>
        <v>14</v>
      </c>
      <c r="K920" s="36" t="str">
        <f t="shared" si="115"/>
        <v>07</v>
      </c>
      <c r="L920" s="36" t="str">
        <f t="shared" si="116"/>
        <v>06</v>
      </c>
      <c r="M920" s="36" t="str">
        <f t="shared" si="117"/>
        <v>92</v>
      </c>
      <c r="N920" s="34">
        <f t="shared" si="118"/>
        <v>31760.264579999999</v>
      </c>
      <c r="O920" s="37">
        <v>26640</v>
      </c>
      <c r="P920" s="37">
        <v>5120.26458</v>
      </c>
      <c r="Q920" s="32" t="s">
        <v>3872</v>
      </c>
      <c r="R920" s="37" t="s">
        <v>7332</v>
      </c>
      <c r="S920" s="38">
        <v>44579</v>
      </c>
      <c r="T920" s="39">
        <f t="shared" si="119"/>
        <v>28</v>
      </c>
      <c r="U920" s="72"/>
    </row>
    <row r="921" spans="1:21" s="39" customFormat="1" ht="54" hidden="1" outlineLevel="1">
      <c r="A921" s="32">
        <f t="shared" si="120"/>
        <v>913</v>
      </c>
      <c r="B921" s="32" t="s">
        <v>3868</v>
      </c>
      <c r="C921" s="32" t="s">
        <v>3869</v>
      </c>
      <c r="D921" s="53" t="s">
        <v>7333</v>
      </c>
      <c r="E921" s="34">
        <v>509893966</v>
      </c>
      <c r="F921" s="43" t="s">
        <v>7334</v>
      </c>
      <c r="G921" s="34" t="s">
        <v>12940</v>
      </c>
      <c r="H921" s="35">
        <v>40506915940016</v>
      </c>
      <c r="I921" s="36" t="str">
        <f t="shared" si="113"/>
        <v>4</v>
      </c>
      <c r="J921" s="36">
        <f t="shared" si="114"/>
        <v>14</v>
      </c>
      <c r="K921" s="36" t="str">
        <f t="shared" si="115"/>
        <v>05</v>
      </c>
      <c r="L921" s="36" t="str">
        <f t="shared" si="116"/>
        <v>06</v>
      </c>
      <c r="M921" s="36" t="str">
        <f t="shared" si="117"/>
        <v>91</v>
      </c>
      <c r="N921" s="34">
        <f t="shared" si="118"/>
        <v>29676.828839999998</v>
      </c>
      <c r="O921" s="37">
        <v>27000</v>
      </c>
      <c r="P921" s="37">
        <v>2676.8288399999997</v>
      </c>
      <c r="Q921" s="32" t="s">
        <v>3872</v>
      </c>
      <c r="R921" s="37" t="s">
        <v>7335</v>
      </c>
      <c r="S921" s="38">
        <v>44578</v>
      </c>
      <c r="T921" s="39">
        <f t="shared" si="119"/>
        <v>28</v>
      </c>
      <c r="U921" s="72"/>
    </row>
    <row r="922" spans="1:21" s="39" customFormat="1" ht="54" hidden="1" outlineLevel="1">
      <c r="A922" s="32">
        <f t="shared" si="120"/>
        <v>914</v>
      </c>
      <c r="B922" s="32" t="s">
        <v>3868</v>
      </c>
      <c r="C922" s="32" t="s">
        <v>3869</v>
      </c>
      <c r="D922" s="53" t="s">
        <v>7336</v>
      </c>
      <c r="E922" s="47">
        <v>558413929</v>
      </c>
      <c r="F922" s="34" t="s">
        <v>7337</v>
      </c>
      <c r="G922" s="34" t="s">
        <v>12941</v>
      </c>
      <c r="H922" s="35">
        <v>32410932180119</v>
      </c>
      <c r="I922" s="36" t="str">
        <f t="shared" si="113"/>
        <v>3</v>
      </c>
      <c r="J922" s="36">
        <f t="shared" si="114"/>
        <v>14</v>
      </c>
      <c r="K922" s="36" t="str">
        <f t="shared" si="115"/>
        <v>24</v>
      </c>
      <c r="L922" s="36" t="str">
        <f t="shared" si="116"/>
        <v>10</v>
      </c>
      <c r="M922" s="36" t="str">
        <f t="shared" si="117"/>
        <v>93</v>
      </c>
      <c r="N922" s="34">
        <f t="shared" si="118"/>
        <v>36928.26</v>
      </c>
      <c r="O922" s="37">
        <v>30000</v>
      </c>
      <c r="P922" s="37">
        <v>6928.26</v>
      </c>
      <c r="Q922" s="32" t="s">
        <v>3872</v>
      </c>
      <c r="R922" s="37" t="s">
        <v>7338</v>
      </c>
      <c r="S922" s="38">
        <v>44519</v>
      </c>
      <c r="T922" s="39">
        <f t="shared" si="119"/>
        <v>28</v>
      </c>
    </row>
    <row r="923" spans="1:21" s="39" customFormat="1" ht="54" hidden="1" outlineLevel="1">
      <c r="A923" s="32">
        <f t="shared" si="120"/>
        <v>915</v>
      </c>
      <c r="B923" s="32" t="s">
        <v>3868</v>
      </c>
      <c r="C923" s="32" t="s">
        <v>3869</v>
      </c>
      <c r="D923" s="53" t="s">
        <v>7339</v>
      </c>
      <c r="E923" s="34">
        <v>514168322</v>
      </c>
      <c r="F923" s="43" t="s">
        <v>7340</v>
      </c>
      <c r="G923" s="34" t="s">
        <v>12942</v>
      </c>
      <c r="H923" s="35" t="s">
        <v>7341</v>
      </c>
      <c r="I923" s="36" t="str">
        <f t="shared" si="113"/>
        <v>4</v>
      </c>
      <c r="J923" s="36">
        <f t="shared" si="114"/>
        <v>14</v>
      </c>
      <c r="K923" s="36" t="str">
        <f t="shared" si="115"/>
        <v>30</v>
      </c>
      <c r="L923" s="36" t="str">
        <f t="shared" si="116"/>
        <v>07</v>
      </c>
      <c r="M923" s="36" t="str">
        <f t="shared" si="117"/>
        <v>78</v>
      </c>
      <c r="N923" s="34">
        <f t="shared" si="118"/>
        <v>35912.84289</v>
      </c>
      <c r="O923" s="37">
        <v>30000</v>
      </c>
      <c r="P923" s="37">
        <v>5912.8428899999999</v>
      </c>
      <c r="Q923" s="32" t="s">
        <v>3872</v>
      </c>
      <c r="R923" s="37" t="s">
        <v>7342</v>
      </c>
      <c r="S923" s="38">
        <v>44586</v>
      </c>
      <c r="T923" s="39">
        <f t="shared" si="119"/>
        <v>28</v>
      </c>
      <c r="U923" s="72"/>
    </row>
    <row r="924" spans="1:21" s="39" customFormat="1" ht="54" hidden="1" outlineLevel="1">
      <c r="A924" s="32">
        <f t="shared" si="120"/>
        <v>916</v>
      </c>
      <c r="B924" s="32" t="s">
        <v>3868</v>
      </c>
      <c r="C924" s="32" t="s">
        <v>3869</v>
      </c>
      <c r="D924" s="53" t="s">
        <v>7343</v>
      </c>
      <c r="E924" s="34">
        <v>449855647</v>
      </c>
      <c r="F924" s="43" t="s">
        <v>7344</v>
      </c>
      <c r="G924" s="34" t="s">
        <v>12943</v>
      </c>
      <c r="H924" s="35" t="s">
        <v>7345</v>
      </c>
      <c r="I924" s="36" t="str">
        <f t="shared" si="113"/>
        <v>4</v>
      </c>
      <c r="J924" s="36">
        <f t="shared" si="114"/>
        <v>14</v>
      </c>
      <c r="K924" s="36" t="str">
        <f t="shared" si="115"/>
        <v>26</v>
      </c>
      <c r="L924" s="36" t="str">
        <f t="shared" si="116"/>
        <v>04</v>
      </c>
      <c r="M924" s="36" t="str">
        <f t="shared" si="117"/>
        <v>78</v>
      </c>
      <c r="N924" s="34">
        <f t="shared" si="118"/>
        <v>29512.851200000001</v>
      </c>
      <c r="O924" s="37">
        <v>26515.14</v>
      </c>
      <c r="P924" s="37">
        <v>2997.7112000000002</v>
      </c>
      <c r="Q924" s="32" t="s">
        <v>3872</v>
      </c>
      <c r="R924" s="37" t="s">
        <v>7346</v>
      </c>
      <c r="S924" s="38">
        <v>44582</v>
      </c>
      <c r="T924" s="39">
        <f t="shared" si="119"/>
        <v>28</v>
      </c>
      <c r="U924" s="72"/>
    </row>
    <row r="925" spans="1:21" s="39" customFormat="1" ht="54" hidden="1" outlineLevel="1">
      <c r="A925" s="32">
        <f t="shared" si="120"/>
        <v>917</v>
      </c>
      <c r="B925" s="32" t="s">
        <v>3868</v>
      </c>
      <c r="C925" s="32" t="s">
        <v>3869</v>
      </c>
      <c r="D925" s="53" t="s">
        <v>7347</v>
      </c>
      <c r="E925" s="34">
        <v>538879398</v>
      </c>
      <c r="F925" s="34" t="s">
        <v>7348</v>
      </c>
      <c r="G925" s="34" t="s">
        <v>12944</v>
      </c>
      <c r="H925" s="35" t="s">
        <v>7349</v>
      </c>
      <c r="I925" s="36" t="str">
        <f t="shared" si="113"/>
        <v>4</v>
      </c>
      <c r="J925" s="36">
        <f t="shared" si="114"/>
        <v>14</v>
      </c>
      <c r="K925" s="36" t="str">
        <f t="shared" si="115"/>
        <v>10</v>
      </c>
      <c r="L925" s="36" t="str">
        <f t="shared" si="116"/>
        <v>09</v>
      </c>
      <c r="M925" s="36" t="str">
        <f t="shared" si="117"/>
        <v>92</v>
      </c>
      <c r="N925" s="34">
        <f t="shared" si="118"/>
        <v>31230.23</v>
      </c>
      <c r="O925" s="37">
        <v>25371</v>
      </c>
      <c r="P925" s="37">
        <v>5859.23</v>
      </c>
      <c r="Q925" s="32" t="s">
        <v>3872</v>
      </c>
      <c r="R925" s="37" t="s">
        <v>7350</v>
      </c>
      <c r="S925" s="38">
        <v>44552</v>
      </c>
      <c r="T925" s="39">
        <f t="shared" si="119"/>
        <v>28</v>
      </c>
    </row>
    <row r="926" spans="1:21" s="39" customFormat="1" ht="54" hidden="1" outlineLevel="1">
      <c r="A926" s="32">
        <f t="shared" si="120"/>
        <v>918</v>
      </c>
      <c r="B926" s="32" t="s">
        <v>3868</v>
      </c>
      <c r="C926" s="32" t="s">
        <v>3869</v>
      </c>
      <c r="D926" s="53" t="s">
        <v>7351</v>
      </c>
      <c r="E926" s="34">
        <v>529221564</v>
      </c>
      <c r="F926" s="43" t="s">
        <v>7352</v>
      </c>
      <c r="G926" s="34" t="s">
        <v>12945</v>
      </c>
      <c r="H926" s="35" t="s">
        <v>7353</v>
      </c>
      <c r="I926" s="36" t="str">
        <f t="shared" si="113"/>
        <v>4</v>
      </c>
      <c r="J926" s="36">
        <f t="shared" si="114"/>
        <v>14</v>
      </c>
      <c r="K926" s="36" t="str">
        <f t="shared" si="115"/>
        <v>05</v>
      </c>
      <c r="L926" s="36" t="str">
        <f t="shared" si="116"/>
        <v>02</v>
      </c>
      <c r="M926" s="36" t="str">
        <f t="shared" si="117"/>
        <v>86</v>
      </c>
      <c r="N926" s="34">
        <f t="shared" si="118"/>
        <v>37362.363559999998</v>
      </c>
      <c r="O926" s="37">
        <v>31296.1</v>
      </c>
      <c r="P926" s="37">
        <v>6066.2635599999994</v>
      </c>
      <c r="Q926" s="32" t="s">
        <v>3872</v>
      </c>
      <c r="R926" s="37" t="s">
        <v>7354</v>
      </c>
      <c r="S926" s="38">
        <v>44582</v>
      </c>
      <c r="T926" s="39">
        <f t="shared" si="119"/>
        <v>28</v>
      </c>
      <c r="U926" s="72"/>
    </row>
    <row r="927" spans="1:21" s="39" customFormat="1" ht="54" hidden="1" outlineLevel="1">
      <c r="A927" s="32">
        <f t="shared" si="120"/>
        <v>919</v>
      </c>
      <c r="B927" s="32" t="s">
        <v>3868</v>
      </c>
      <c r="C927" s="32" t="s">
        <v>3869</v>
      </c>
      <c r="D927" s="53" t="s">
        <v>7355</v>
      </c>
      <c r="E927" s="34">
        <v>532698969</v>
      </c>
      <c r="F927" s="43" t="s">
        <v>7356</v>
      </c>
      <c r="G927" s="34" t="s">
        <v>12946</v>
      </c>
      <c r="H927" s="35" t="s">
        <v>7357</v>
      </c>
      <c r="I927" s="36" t="str">
        <f t="shared" si="113"/>
        <v>3</v>
      </c>
      <c r="J927" s="36">
        <f t="shared" si="114"/>
        <v>14</v>
      </c>
      <c r="K927" s="36" t="str">
        <f t="shared" si="115"/>
        <v>26</v>
      </c>
      <c r="L927" s="36" t="str">
        <f t="shared" si="116"/>
        <v>08</v>
      </c>
      <c r="M927" s="36" t="str">
        <f t="shared" si="117"/>
        <v>91</v>
      </c>
      <c r="N927" s="34">
        <f t="shared" si="118"/>
        <v>35766.130559999998</v>
      </c>
      <c r="O927" s="37">
        <v>30000</v>
      </c>
      <c r="P927" s="37">
        <v>5766.1305599999996</v>
      </c>
      <c r="Q927" s="32" t="s">
        <v>3872</v>
      </c>
      <c r="R927" s="37" t="s">
        <v>7358</v>
      </c>
      <c r="S927" s="38">
        <v>44585</v>
      </c>
      <c r="T927" s="39">
        <f t="shared" si="119"/>
        <v>28</v>
      </c>
      <c r="U927" s="72"/>
    </row>
    <row r="928" spans="1:21" s="39" customFormat="1" ht="54" hidden="1" outlineLevel="1">
      <c r="A928" s="32">
        <f t="shared" si="120"/>
        <v>920</v>
      </c>
      <c r="B928" s="32" t="s">
        <v>3868</v>
      </c>
      <c r="C928" s="32" t="s">
        <v>3869</v>
      </c>
      <c r="D928" s="53" t="s">
        <v>7359</v>
      </c>
      <c r="E928" s="34">
        <v>557574587</v>
      </c>
      <c r="F928" s="43" t="s">
        <v>7360</v>
      </c>
      <c r="G928" s="34" t="s">
        <v>12947</v>
      </c>
      <c r="H928" s="35" t="s">
        <v>7361</v>
      </c>
      <c r="I928" s="36" t="str">
        <f t="shared" si="113"/>
        <v>3</v>
      </c>
      <c r="J928" s="36">
        <f t="shared" si="114"/>
        <v>14</v>
      </c>
      <c r="K928" s="36" t="str">
        <f t="shared" si="115"/>
        <v>01</v>
      </c>
      <c r="L928" s="36" t="str">
        <f t="shared" si="116"/>
        <v>10</v>
      </c>
      <c r="M928" s="36" t="str">
        <f t="shared" si="117"/>
        <v>91</v>
      </c>
      <c r="N928" s="34">
        <f t="shared" si="118"/>
        <v>41727.152320000001</v>
      </c>
      <c r="O928" s="37">
        <v>35000</v>
      </c>
      <c r="P928" s="37">
        <v>6727.1523200000001</v>
      </c>
      <c r="Q928" s="32" t="s">
        <v>3872</v>
      </c>
      <c r="R928" s="37" t="s">
        <v>7362</v>
      </c>
      <c r="S928" s="38">
        <v>44581</v>
      </c>
      <c r="T928" s="39">
        <f t="shared" si="119"/>
        <v>28</v>
      </c>
      <c r="U928" s="72"/>
    </row>
    <row r="929" spans="1:21" s="39" customFormat="1" ht="54" hidden="1" outlineLevel="1">
      <c r="A929" s="32">
        <f t="shared" si="120"/>
        <v>921</v>
      </c>
      <c r="B929" s="32" t="s">
        <v>3868</v>
      </c>
      <c r="C929" s="32" t="s">
        <v>3869</v>
      </c>
      <c r="D929" s="53" t="s">
        <v>7363</v>
      </c>
      <c r="E929" s="34">
        <v>601596396</v>
      </c>
      <c r="F929" s="43" t="s">
        <v>265</v>
      </c>
      <c r="G929" s="34" t="s">
        <v>12948</v>
      </c>
      <c r="H929" s="35" t="s">
        <v>7364</v>
      </c>
      <c r="I929" s="36" t="str">
        <f t="shared" si="113"/>
        <v>3</v>
      </c>
      <c r="J929" s="36">
        <f t="shared" si="114"/>
        <v>14</v>
      </c>
      <c r="K929" s="36" t="str">
        <f t="shared" si="115"/>
        <v>20</v>
      </c>
      <c r="L929" s="36" t="str">
        <f t="shared" si="116"/>
        <v>07</v>
      </c>
      <c r="M929" s="36" t="str">
        <f t="shared" si="117"/>
        <v>88</v>
      </c>
      <c r="N929" s="34">
        <f t="shared" si="118"/>
        <v>36631.790139999997</v>
      </c>
      <c r="O929" s="37">
        <v>30726.1</v>
      </c>
      <c r="P929" s="37">
        <v>5905.6901399999997</v>
      </c>
      <c r="Q929" s="32" t="s">
        <v>3872</v>
      </c>
      <c r="R929" s="37" t="s">
        <v>7365</v>
      </c>
      <c r="S929" s="38">
        <v>44586</v>
      </c>
      <c r="T929" s="39">
        <f t="shared" si="119"/>
        <v>28</v>
      </c>
      <c r="U929" s="72"/>
    </row>
    <row r="930" spans="1:21" s="39" customFormat="1" ht="54" outlineLevel="1">
      <c r="A930" s="32">
        <f t="shared" si="120"/>
        <v>922</v>
      </c>
      <c r="B930" s="32" t="s">
        <v>3868</v>
      </c>
      <c r="C930" s="32" t="s">
        <v>3869</v>
      </c>
      <c r="D930" s="53" t="s">
        <v>7366</v>
      </c>
      <c r="E930" s="34">
        <v>579453916</v>
      </c>
      <c r="F930" s="43" t="s">
        <v>7367</v>
      </c>
      <c r="G930" s="34" t="s">
        <v>12949</v>
      </c>
      <c r="H930" s="35" t="s">
        <v>7368</v>
      </c>
      <c r="I930" s="36" t="str">
        <f t="shared" si="113"/>
        <v>3</v>
      </c>
      <c r="J930" s="36">
        <f t="shared" si="114"/>
        <v>14</v>
      </c>
      <c r="K930" s="36" t="str">
        <f t="shared" si="115"/>
        <v>15</v>
      </c>
      <c r="L930" s="36" t="str">
        <f t="shared" si="116"/>
        <v>02</v>
      </c>
      <c r="M930" s="36" t="str">
        <f t="shared" si="117"/>
        <v>96</v>
      </c>
      <c r="N930" s="34">
        <f t="shared" si="118"/>
        <v>35172.538999999997</v>
      </c>
      <c r="O930" s="37">
        <v>32000</v>
      </c>
      <c r="P930" s="37">
        <v>3172.5390000000002</v>
      </c>
      <c r="Q930" s="32" t="s">
        <v>3872</v>
      </c>
      <c r="R930" s="37" t="s">
        <v>7369</v>
      </c>
      <c r="S930" s="38">
        <v>44590</v>
      </c>
      <c r="T930" s="39">
        <f t="shared" si="119"/>
        <v>28</v>
      </c>
      <c r="U930" s="72"/>
    </row>
    <row r="931" spans="1:21" s="39" customFormat="1" ht="54" hidden="1" outlineLevel="1">
      <c r="A931" s="32">
        <f t="shared" si="120"/>
        <v>923</v>
      </c>
      <c r="B931" s="32" t="s">
        <v>3868</v>
      </c>
      <c r="C931" s="32" t="s">
        <v>3869</v>
      </c>
      <c r="D931" s="53" t="s">
        <v>7370</v>
      </c>
      <c r="E931" s="47">
        <v>607451604</v>
      </c>
      <c r="F931" s="43" t="s">
        <v>7371</v>
      </c>
      <c r="G931" s="34" t="s">
        <v>12950</v>
      </c>
      <c r="H931" s="35">
        <v>32510952150036</v>
      </c>
      <c r="I931" s="36" t="str">
        <f t="shared" si="113"/>
        <v>3</v>
      </c>
      <c r="J931" s="36">
        <f t="shared" si="114"/>
        <v>14</v>
      </c>
      <c r="K931" s="36" t="str">
        <f t="shared" si="115"/>
        <v>25</v>
      </c>
      <c r="L931" s="36" t="str">
        <f t="shared" si="116"/>
        <v>10</v>
      </c>
      <c r="M931" s="36" t="str">
        <f t="shared" si="117"/>
        <v>95</v>
      </c>
      <c r="N931" s="34">
        <f t="shared" si="118"/>
        <v>33342.816999999995</v>
      </c>
      <c r="O931" s="37">
        <v>29949.599999999999</v>
      </c>
      <c r="P931" s="37">
        <v>3393.2170000000001</v>
      </c>
      <c r="Q931" s="32" t="s">
        <v>3872</v>
      </c>
      <c r="R931" s="37" t="s">
        <v>7372</v>
      </c>
      <c r="S931" s="38">
        <v>44587</v>
      </c>
      <c r="T931" s="39">
        <f t="shared" si="119"/>
        <v>28</v>
      </c>
      <c r="U931" s="72"/>
    </row>
    <row r="932" spans="1:21" s="39" customFormat="1" ht="54" outlineLevel="1">
      <c r="A932" s="32">
        <f t="shared" si="120"/>
        <v>924</v>
      </c>
      <c r="B932" s="32" t="s">
        <v>3868</v>
      </c>
      <c r="C932" s="32" t="s">
        <v>3869</v>
      </c>
      <c r="D932" s="53" t="s">
        <v>7373</v>
      </c>
      <c r="E932" s="34" t="s">
        <v>7374</v>
      </c>
      <c r="F932" s="43" t="s">
        <v>7375</v>
      </c>
      <c r="G932" s="34" t="s">
        <v>12951</v>
      </c>
      <c r="H932" s="35" t="s">
        <v>7376</v>
      </c>
      <c r="I932" s="36" t="str">
        <f t="shared" si="113"/>
        <v>3</v>
      </c>
      <c r="J932" s="36">
        <f t="shared" si="114"/>
        <v>14</v>
      </c>
      <c r="K932" s="36" t="str">
        <f t="shared" si="115"/>
        <v>24</v>
      </c>
      <c r="L932" s="36" t="str">
        <f t="shared" si="116"/>
        <v>12</v>
      </c>
      <c r="M932" s="36" t="str">
        <f t="shared" si="117"/>
        <v>95</v>
      </c>
      <c r="N932" s="34">
        <f t="shared" si="118"/>
        <v>35172.538999999997</v>
      </c>
      <c r="O932" s="37">
        <v>32000</v>
      </c>
      <c r="P932" s="37">
        <v>3172.5390000000002</v>
      </c>
      <c r="Q932" s="32" t="s">
        <v>3872</v>
      </c>
      <c r="R932" s="37" t="s">
        <v>7377</v>
      </c>
      <c r="S932" s="38">
        <v>44590</v>
      </c>
      <c r="T932" s="39">
        <f t="shared" si="119"/>
        <v>28</v>
      </c>
      <c r="U932" s="72"/>
    </row>
    <row r="933" spans="1:21" s="39" customFormat="1" ht="54" outlineLevel="1">
      <c r="A933" s="32">
        <f t="shared" si="120"/>
        <v>925</v>
      </c>
      <c r="B933" s="32" t="s">
        <v>3868</v>
      </c>
      <c r="C933" s="32" t="s">
        <v>3869</v>
      </c>
      <c r="D933" s="53" t="s">
        <v>7378</v>
      </c>
      <c r="E933" s="35">
        <v>557502042</v>
      </c>
      <c r="F933" s="43" t="s">
        <v>7379</v>
      </c>
      <c r="G933" s="34" t="s">
        <v>12952</v>
      </c>
      <c r="H933" s="35">
        <v>31412912170034</v>
      </c>
      <c r="I933" s="36" t="str">
        <f t="shared" si="113"/>
        <v>3</v>
      </c>
      <c r="J933" s="36">
        <f t="shared" si="114"/>
        <v>14</v>
      </c>
      <c r="K933" s="36" t="str">
        <f t="shared" si="115"/>
        <v>14</v>
      </c>
      <c r="L933" s="36" t="str">
        <f t="shared" si="116"/>
        <v>12</v>
      </c>
      <c r="M933" s="36" t="str">
        <f t="shared" si="117"/>
        <v>91</v>
      </c>
      <c r="N933" s="34">
        <f t="shared" si="118"/>
        <v>34729.315000000002</v>
      </c>
      <c r="O933" s="37">
        <v>32000</v>
      </c>
      <c r="P933" s="37">
        <v>2729.3150000000001</v>
      </c>
      <c r="Q933" s="32" t="s">
        <v>3872</v>
      </c>
      <c r="R933" s="37" t="s">
        <v>7380</v>
      </c>
      <c r="S933" s="38">
        <v>44590</v>
      </c>
      <c r="T933" s="39">
        <f t="shared" si="119"/>
        <v>28</v>
      </c>
      <c r="U933" s="72"/>
    </row>
    <row r="934" spans="1:21" s="39" customFormat="1" ht="54" outlineLevel="1">
      <c r="A934" s="32">
        <f t="shared" si="120"/>
        <v>926</v>
      </c>
      <c r="B934" s="32" t="s">
        <v>3868</v>
      </c>
      <c r="C934" s="32" t="s">
        <v>3869</v>
      </c>
      <c r="D934" s="53" t="s">
        <v>7381</v>
      </c>
      <c r="E934" s="35">
        <v>602735482</v>
      </c>
      <c r="F934" s="43" t="s">
        <v>7382</v>
      </c>
      <c r="G934" s="34" t="s">
        <v>12953</v>
      </c>
      <c r="H934" s="35">
        <v>32103922170051</v>
      </c>
      <c r="I934" s="36" t="str">
        <f t="shared" si="113"/>
        <v>3</v>
      </c>
      <c r="J934" s="36">
        <f t="shared" si="114"/>
        <v>14</v>
      </c>
      <c r="K934" s="36" t="str">
        <f t="shared" si="115"/>
        <v>21</v>
      </c>
      <c r="L934" s="36" t="str">
        <f t="shared" si="116"/>
        <v>03</v>
      </c>
      <c r="M934" s="36" t="str">
        <f t="shared" si="117"/>
        <v>92</v>
      </c>
      <c r="N934" s="34">
        <f t="shared" si="118"/>
        <v>32000</v>
      </c>
      <c r="O934" s="37">
        <v>32000</v>
      </c>
      <c r="P934" s="37">
        <v>0</v>
      </c>
      <c r="Q934" s="32" t="s">
        <v>3872</v>
      </c>
      <c r="R934" s="37" t="s">
        <v>7383</v>
      </c>
      <c r="S934" s="38">
        <v>44590</v>
      </c>
      <c r="T934" s="39">
        <f t="shared" si="119"/>
        <v>28</v>
      </c>
      <c r="U934" s="72"/>
    </row>
    <row r="935" spans="1:21" s="39" customFormat="1" ht="54" hidden="1" outlineLevel="1">
      <c r="A935" s="32">
        <f t="shared" si="120"/>
        <v>927</v>
      </c>
      <c r="B935" s="32" t="s">
        <v>3868</v>
      </c>
      <c r="C935" s="32" t="s">
        <v>3869</v>
      </c>
      <c r="D935" s="53" t="s">
        <v>7384</v>
      </c>
      <c r="E935" s="34" t="s">
        <v>7385</v>
      </c>
      <c r="F935" s="43" t="s">
        <v>7386</v>
      </c>
      <c r="G935" s="34" t="s">
        <v>12954</v>
      </c>
      <c r="H935" s="35">
        <v>31812915870010</v>
      </c>
      <c r="I935" s="36" t="str">
        <f t="shared" si="113"/>
        <v>3</v>
      </c>
      <c r="J935" s="36">
        <f t="shared" si="114"/>
        <v>14</v>
      </c>
      <c r="K935" s="36" t="str">
        <f t="shared" si="115"/>
        <v>18</v>
      </c>
      <c r="L935" s="36" t="str">
        <f t="shared" si="116"/>
        <v>12</v>
      </c>
      <c r="M935" s="36" t="str">
        <f t="shared" si="117"/>
        <v>91</v>
      </c>
      <c r="N935" s="34">
        <f t="shared" si="118"/>
        <v>21794.45</v>
      </c>
      <c r="O935" s="37">
        <v>21794.45</v>
      </c>
      <c r="P935" s="37">
        <v>0</v>
      </c>
      <c r="Q935" s="32" t="s">
        <v>3872</v>
      </c>
      <c r="R935" s="37" t="s">
        <v>7387</v>
      </c>
      <c r="S935" s="38">
        <v>44589</v>
      </c>
      <c r="T935" s="39">
        <f t="shared" si="119"/>
        <v>28</v>
      </c>
      <c r="U935" s="72"/>
    </row>
    <row r="936" spans="1:21" s="39" customFormat="1" ht="54" hidden="1" outlineLevel="1">
      <c r="A936" s="32">
        <f t="shared" si="120"/>
        <v>928</v>
      </c>
      <c r="B936" s="32" t="s">
        <v>3868</v>
      </c>
      <c r="C936" s="32" t="s">
        <v>3869</v>
      </c>
      <c r="D936" s="53" t="s">
        <v>7388</v>
      </c>
      <c r="E936" s="34" t="s">
        <v>7389</v>
      </c>
      <c r="F936" s="43" t="s">
        <v>7390</v>
      </c>
      <c r="G936" s="34" t="s">
        <v>12955</v>
      </c>
      <c r="H936" s="35">
        <v>31810942090012</v>
      </c>
      <c r="I936" s="36" t="str">
        <f t="shared" si="113"/>
        <v>3</v>
      </c>
      <c r="J936" s="36">
        <f t="shared" si="114"/>
        <v>14</v>
      </c>
      <c r="K936" s="36" t="str">
        <f t="shared" si="115"/>
        <v>18</v>
      </c>
      <c r="L936" s="36" t="str">
        <f t="shared" si="116"/>
        <v>10</v>
      </c>
      <c r="M936" s="36" t="str">
        <f t="shared" si="117"/>
        <v>94</v>
      </c>
      <c r="N936" s="34">
        <f t="shared" si="118"/>
        <v>33104.5</v>
      </c>
      <c r="O936" s="37">
        <v>33104.5</v>
      </c>
      <c r="P936" s="37">
        <v>0</v>
      </c>
      <c r="Q936" s="32" t="s">
        <v>3872</v>
      </c>
      <c r="R936" s="37" t="s">
        <v>7391</v>
      </c>
      <c r="S936" s="38">
        <v>44571</v>
      </c>
      <c r="T936" s="39">
        <f t="shared" si="119"/>
        <v>28</v>
      </c>
      <c r="U936" s="72"/>
    </row>
    <row r="937" spans="1:21" s="39" customFormat="1" ht="54" hidden="1" outlineLevel="1">
      <c r="A937" s="32">
        <f t="shared" si="120"/>
        <v>929</v>
      </c>
      <c r="B937" s="32" t="s">
        <v>3868</v>
      </c>
      <c r="C937" s="32" t="s">
        <v>3869</v>
      </c>
      <c r="D937" s="53" t="s">
        <v>7392</v>
      </c>
      <c r="E937" s="34" t="s">
        <v>7393</v>
      </c>
      <c r="F937" s="43" t="s">
        <v>7394</v>
      </c>
      <c r="G937" s="34" t="s">
        <v>12956</v>
      </c>
      <c r="H937" s="35">
        <v>42603892150019</v>
      </c>
      <c r="I937" s="36" t="str">
        <f t="shared" si="113"/>
        <v>4</v>
      </c>
      <c r="J937" s="36">
        <f t="shared" si="114"/>
        <v>14</v>
      </c>
      <c r="K937" s="36" t="str">
        <f t="shared" si="115"/>
        <v>26</v>
      </c>
      <c r="L937" s="36" t="str">
        <f t="shared" si="116"/>
        <v>03</v>
      </c>
      <c r="M937" s="36" t="str">
        <f t="shared" si="117"/>
        <v>89</v>
      </c>
      <c r="N937" s="34">
        <f t="shared" si="118"/>
        <v>35000</v>
      </c>
      <c r="O937" s="37">
        <v>35000</v>
      </c>
      <c r="P937" s="37">
        <v>0</v>
      </c>
      <c r="Q937" s="32" t="s">
        <v>3872</v>
      </c>
      <c r="R937" s="37" t="s">
        <v>7395</v>
      </c>
      <c r="S937" s="38">
        <v>44581</v>
      </c>
      <c r="T937" s="39">
        <f t="shared" si="119"/>
        <v>28</v>
      </c>
      <c r="U937" s="72"/>
    </row>
    <row r="938" spans="1:21" s="39" customFormat="1" ht="54" hidden="1" outlineLevel="1">
      <c r="A938" s="32">
        <f t="shared" si="120"/>
        <v>930</v>
      </c>
      <c r="B938" s="32" t="s">
        <v>3868</v>
      </c>
      <c r="C938" s="32" t="s">
        <v>3869</v>
      </c>
      <c r="D938" s="53" t="s">
        <v>7396</v>
      </c>
      <c r="E938" s="34" t="s">
        <v>7397</v>
      </c>
      <c r="F938" s="43" t="s">
        <v>7398</v>
      </c>
      <c r="G938" s="34" t="s">
        <v>12957</v>
      </c>
      <c r="H938" s="35">
        <v>41108862110079</v>
      </c>
      <c r="I938" s="36" t="str">
        <f t="shared" si="113"/>
        <v>4</v>
      </c>
      <c r="J938" s="36">
        <f t="shared" si="114"/>
        <v>14</v>
      </c>
      <c r="K938" s="36" t="str">
        <f t="shared" si="115"/>
        <v>11</v>
      </c>
      <c r="L938" s="36" t="str">
        <f t="shared" si="116"/>
        <v>08</v>
      </c>
      <c r="M938" s="36" t="str">
        <f t="shared" si="117"/>
        <v>86</v>
      </c>
      <c r="N938" s="34">
        <f t="shared" si="118"/>
        <v>31298.799999999999</v>
      </c>
      <c r="O938" s="37">
        <v>31298.799999999999</v>
      </c>
      <c r="P938" s="37">
        <v>0</v>
      </c>
      <c r="Q938" s="32" t="s">
        <v>3872</v>
      </c>
      <c r="R938" s="37" t="s">
        <v>7399</v>
      </c>
      <c r="S938" s="38">
        <v>44571</v>
      </c>
      <c r="T938" s="39">
        <f t="shared" si="119"/>
        <v>28</v>
      </c>
      <c r="U938" s="72"/>
    </row>
    <row r="939" spans="1:21" s="39" customFormat="1" ht="54" hidden="1" outlineLevel="1">
      <c r="A939" s="32">
        <f t="shared" si="120"/>
        <v>931</v>
      </c>
      <c r="B939" s="32" t="s">
        <v>3868</v>
      </c>
      <c r="C939" s="32" t="s">
        <v>3869</v>
      </c>
      <c r="D939" s="53" t="s">
        <v>7400</v>
      </c>
      <c r="E939" s="47" t="s">
        <v>7401</v>
      </c>
      <c r="F939" s="43" t="s">
        <v>7402</v>
      </c>
      <c r="G939" s="34" t="s">
        <v>12958</v>
      </c>
      <c r="H939" s="35">
        <v>40302772070046</v>
      </c>
      <c r="I939" s="36" t="str">
        <f t="shared" si="113"/>
        <v>4</v>
      </c>
      <c r="J939" s="36">
        <f t="shared" si="114"/>
        <v>14</v>
      </c>
      <c r="K939" s="36" t="str">
        <f t="shared" si="115"/>
        <v>03</v>
      </c>
      <c r="L939" s="36" t="str">
        <f t="shared" si="116"/>
        <v>02</v>
      </c>
      <c r="M939" s="36" t="str">
        <f t="shared" si="117"/>
        <v>77</v>
      </c>
      <c r="N939" s="34">
        <f t="shared" si="118"/>
        <v>30895.526999999998</v>
      </c>
      <c r="O939" s="37">
        <v>30895.526999999998</v>
      </c>
      <c r="P939" s="37">
        <v>0</v>
      </c>
      <c r="Q939" s="32" t="s">
        <v>3872</v>
      </c>
      <c r="R939" s="37" t="s">
        <v>7403</v>
      </c>
      <c r="S939" s="38">
        <v>44575</v>
      </c>
      <c r="T939" s="39">
        <f t="shared" si="119"/>
        <v>28</v>
      </c>
      <c r="U939" s="72"/>
    </row>
    <row r="940" spans="1:21" s="39" customFormat="1" ht="54" hidden="1" outlineLevel="1">
      <c r="A940" s="32">
        <f t="shared" si="120"/>
        <v>932</v>
      </c>
      <c r="B940" s="32" t="s">
        <v>3868</v>
      </c>
      <c r="C940" s="32" t="s">
        <v>3869</v>
      </c>
      <c r="D940" s="53" t="s">
        <v>7404</v>
      </c>
      <c r="E940" s="47">
        <v>511579264</v>
      </c>
      <c r="F940" s="43" t="s">
        <v>7405</v>
      </c>
      <c r="G940" s="34" t="s">
        <v>12959</v>
      </c>
      <c r="H940" s="35">
        <v>30103885940052</v>
      </c>
      <c r="I940" s="36" t="str">
        <f t="shared" si="113"/>
        <v>3</v>
      </c>
      <c r="J940" s="36">
        <f t="shared" si="114"/>
        <v>14</v>
      </c>
      <c r="K940" s="36" t="str">
        <f t="shared" si="115"/>
        <v>01</v>
      </c>
      <c r="L940" s="36" t="str">
        <f t="shared" si="116"/>
        <v>03</v>
      </c>
      <c r="M940" s="36" t="str">
        <f t="shared" si="117"/>
        <v>88</v>
      </c>
      <c r="N940" s="34">
        <f t="shared" si="118"/>
        <v>27166.237999999998</v>
      </c>
      <c r="O940" s="37">
        <v>24401.35</v>
      </c>
      <c r="P940" s="37">
        <v>2764.8879999999999</v>
      </c>
      <c r="Q940" s="32" t="s">
        <v>3872</v>
      </c>
      <c r="R940" s="37" t="s">
        <v>7406</v>
      </c>
      <c r="S940" s="38">
        <v>44588</v>
      </c>
      <c r="T940" s="39">
        <f t="shared" si="119"/>
        <v>28</v>
      </c>
      <c r="U940" s="72"/>
    </row>
    <row r="941" spans="1:21" s="39" customFormat="1" ht="54" outlineLevel="1">
      <c r="A941" s="32">
        <f t="shared" si="120"/>
        <v>933</v>
      </c>
      <c r="B941" s="32" t="s">
        <v>3868</v>
      </c>
      <c r="C941" s="32" t="s">
        <v>3869</v>
      </c>
      <c r="D941" s="53" t="s">
        <v>7407</v>
      </c>
      <c r="E941" s="34" t="s">
        <v>7408</v>
      </c>
      <c r="F941" s="43" t="s">
        <v>7409</v>
      </c>
      <c r="G941" s="34" t="s">
        <v>12960</v>
      </c>
      <c r="H941" s="35">
        <v>43103712170153</v>
      </c>
      <c r="I941" s="36" t="str">
        <f t="shared" si="113"/>
        <v>4</v>
      </c>
      <c r="J941" s="36">
        <f t="shared" si="114"/>
        <v>14</v>
      </c>
      <c r="K941" s="36" t="str">
        <f t="shared" si="115"/>
        <v>31</v>
      </c>
      <c r="L941" s="36" t="str">
        <f t="shared" si="116"/>
        <v>03</v>
      </c>
      <c r="M941" s="36" t="str">
        <f t="shared" si="117"/>
        <v>71</v>
      </c>
      <c r="N941" s="34">
        <f t="shared" si="118"/>
        <v>37853.248319999999</v>
      </c>
      <c r="O941" s="37">
        <v>32000</v>
      </c>
      <c r="P941" s="37">
        <v>5853.2483200000006</v>
      </c>
      <c r="Q941" s="32" t="s">
        <v>3872</v>
      </c>
      <c r="R941" s="37" t="s">
        <v>7410</v>
      </c>
      <c r="S941" s="38">
        <v>44592</v>
      </c>
      <c r="T941" s="39">
        <f t="shared" si="119"/>
        <v>28</v>
      </c>
      <c r="U941" s="72"/>
    </row>
    <row r="942" spans="1:21" s="39" customFormat="1" ht="54" outlineLevel="1">
      <c r="A942" s="32">
        <f t="shared" si="120"/>
        <v>934</v>
      </c>
      <c r="B942" s="32" t="s">
        <v>3868</v>
      </c>
      <c r="C942" s="32" t="s">
        <v>3869</v>
      </c>
      <c r="D942" s="53" t="s">
        <v>7411</v>
      </c>
      <c r="E942" s="34" t="s">
        <v>7412</v>
      </c>
      <c r="F942" s="43" t="s">
        <v>7413</v>
      </c>
      <c r="G942" s="34" t="s">
        <v>12961</v>
      </c>
      <c r="H942" s="35">
        <v>31311922150019</v>
      </c>
      <c r="I942" s="36" t="str">
        <f t="shared" si="113"/>
        <v>3</v>
      </c>
      <c r="J942" s="36">
        <f t="shared" si="114"/>
        <v>14</v>
      </c>
      <c r="K942" s="36" t="str">
        <f t="shared" si="115"/>
        <v>13</v>
      </c>
      <c r="L942" s="36" t="str">
        <f t="shared" si="116"/>
        <v>11</v>
      </c>
      <c r="M942" s="36" t="str">
        <f t="shared" si="117"/>
        <v>92</v>
      </c>
      <c r="N942" s="34">
        <f t="shared" si="118"/>
        <v>35408.810510000003</v>
      </c>
      <c r="O942" s="37">
        <v>32000</v>
      </c>
      <c r="P942" s="37">
        <v>3408.8105099999998</v>
      </c>
      <c r="Q942" s="32" t="s">
        <v>3872</v>
      </c>
      <c r="R942" s="37" t="s">
        <v>7414</v>
      </c>
      <c r="S942" s="38">
        <v>44588</v>
      </c>
      <c r="T942" s="39">
        <f t="shared" si="119"/>
        <v>28</v>
      </c>
      <c r="U942" s="72"/>
    </row>
    <row r="943" spans="1:21" s="39" customFormat="1" ht="54" outlineLevel="1">
      <c r="A943" s="32">
        <f t="shared" si="120"/>
        <v>935</v>
      </c>
      <c r="B943" s="32" t="s">
        <v>3868</v>
      </c>
      <c r="C943" s="32" t="s">
        <v>3869</v>
      </c>
      <c r="D943" s="53" t="s">
        <v>7415</v>
      </c>
      <c r="E943" s="34" t="s">
        <v>7416</v>
      </c>
      <c r="F943" s="43" t="s">
        <v>7417</v>
      </c>
      <c r="G943" s="34" t="s">
        <v>12962</v>
      </c>
      <c r="H943" s="35">
        <v>42303772170147</v>
      </c>
      <c r="I943" s="36" t="str">
        <f t="shared" si="113"/>
        <v>4</v>
      </c>
      <c r="J943" s="36">
        <f t="shared" si="114"/>
        <v>14</v>
      </c>
      <c r="K943" s="36" t="str">
        <f t="shared" si="115"/>
        <v>23</v>
      </c>
      <c r="L943" s="36" t="str">
        <f t="shared" si="116"/>
        <v>03</v>
      </c>
      <c r="M943" s="36" t="str">
        <f t="shared" si="117"/>
        <v>77</v>
      </c>
      <c r="N943" s="34">
        <f t="shared" si="118"/>
        <v>39088.959569999999</v>
      </c>
      <c r="O943" s="37">
        <v>32000</v>
      </c>
      <c r="P943" s="37">
        <v>7088.95957</v>
      </c>
      <c r="Q943" s="32" t="s">
        <v>3872</v>
      </c>
      <c r="R943" s="37" t="s">
        <v>7418</v>
      </c>
      <c r="S943" s="38">
        <v>44593</v>
      </c>
      <c r="T943" s="39">
        <f t="shared" si="119"/>
        <v>28</v>
      </c>
      <c r="U943" s="72"/>
    </row>
    <row r="944" spans="1:21" s="39" customFormat="1" ht="54" hidden="1" outlineLevel="1">
      <c r="A944" s="32">
        <f t="shared" si="120"/>
        <v>936</v>
      </c>
      <c r="B944" s="32" t="s">
        <v>3868</v>
      </c>
      <c r="C944" s="32" t="s">
        <v>3869</v>
      </c>
      <c r="D944" s="53" t="s">
        <v>7419</v>
      </c>
      <c r="E944" s="34" t="s">
        <v>7420</v>
      </c>
      <c r="F944" s="43" t="s">
        <v>7421</v>
      </c>
      <c r="G944" s="34" t="s">
        <v>12963</v>
      </c>
      <c r="H944" s="35">
        <v>41307752100011</v>
      </c>
      <c r="I944" s="36" t="str">
        <f t="shared" si="113"/>
        <v>4</v>
      </c>
      <c r="J944" s="36">
        <f t="shared" si="114"/>
        <v>14</v>
      </c>
      <c r="K944" s="36" t="str">
        <f t="shared" si="115"/>
        <v>13</v>
      </c>
      <c r="L944" s="36" t="str">
        <f t="shared" si="116"/>
        <v>07</v>
      </c>
      <c r="M944" s="36" t="str">
        <f t="shared" si="117"/>
        <v>75</v>
      </c>
      <c r="N944" s="34">
        <f t="shared" si="118"/>
        <v>37679.847540000002</v>
      </c>
      <c r="O944" s="37">
        <v>31864.6</v>
      </c>
      <c r="P944" s="37">
        <v>5815.2475400000003</v>
      </c>
      <c r="Q944" s="32" t="s">
        <v>3872</v>
      </c>
      <c r="R944" s="37" t="s">
        <v>7422</v>
      </c>
      <c r="S944" s="38">
        <v>44588</v>
      </c>
      <c r="T944" s="39">
        <f t="shared" si="119"/>
        <v>28</v>
      </c>
      <c r="U944" s="72"/>
    </row>
    <row r="945" spans="1:21" s="39" customFormat="1" ht="54" hidden="1" outlineLevel="1">
      <c r="A945" s="32">
        <f t="shared" si="120"/>
        <v>937</v>
      </c>
      <c r="B945" s="32" t="s">
        <v>3868</v>
      </c>
      <c r="C945" s="32" t="s">
        <v>3869</v>
      </c>
      <c r="D945" s="53" t="s">
        <v>7423</v>
      </c>
      <c r="E945" s="34" t="s">
        <v>7424</v>
      </c>
      <c r="F945" s="43" t="s">
        <v>7425</v>
      </c>
      <c r="G945" s="34" t="s">
        <v>12964</v>
      </c>
      <c r="H945" s="35">
        <v>32903952090039</v>
      </c>
      <c r="I945" s="36" t="str">
        <f t="shared" si="113"/>
        <v>3</v>
      </c>
      <c r="J945" s="36">
        <f t="shared" si="114"/>
        <v>14</v>
      </c>
      <c r="K945" s="36" t="str">
        <f t="shared" si="115"/>
        <v>29</v>
      </c>
      <c r="L945" s="36" t="str">
        <f t="shared" si="116"/>
        <v>03</v>
      </c>
      <c r="M945" s="36" t="str">
        <f t="shared" si="117"/>
        <v>95</v>
      </c>
      <c r="N945" s="34">
        <f t="shared" si="118"/>
        <v>36400</v>
      </c>
      <c r="O945" s="37">
        <v>36400</v>
      </c>
      <c r="P945" s="37">
        <v>0</v>
      </c>
      <c r="Q945" s="32" t="s">
        <v>3872</v>
      </c>
      <c r="R945" s="37" t="s">
        <v>7426</v>
      </c>
      <c r="S945" s="38">
        <v>44593</v>
      </c>
      <c r="T945" s="39">
        <f t="shared" si="119"/>
        <v>28</v>
      </c>
      <c r="U945" s="72"/>
    </row>
    <row r="946" spans="1:21" s="39" customFormat="1" ht="54" hidden="1" outlineLevel="1">
      <c r="A946" s="32">
        <f t="shared" si="120"/>
        <v>938</v>
      </c>
      <c r="B946" s="32" t="s">
        <v>3868</v>
      </c>
      <c r="C946" s="32" t="s">
        <v>3869</v>
      </c>
      <c r="D946" s="53" t="s">
        <v>7427</v>
      </c>
      <c r="E946" s="34" t="s">
        <v>7428</v>
      </c>
      <c r="F946" s="43" t="s">
        <v>7429</v>
      </c>
      <c r="G946" s="34" t="s">
        <v>12965</v>
      </c>
      <c r="H946" s="35">
        <v>41908912090023</v>
      </c>
      <c r="I946" s="36" t="str">
        <f t="shared" si="113"/>
        <v>4</v>
      </c>
      <c r="J946" s="36">
        <f t="shared" si="114"/>
        <v>14</v>
      </c>
      <c r="K946" s="36" t="str">
        <f t="shared" si="115"/>
        <v>19</v>
      </c>
      <c r="L946" s="36" t="str">
        <f t="shared" si="116"/>
        <v>08</v>
      </c>
      <c r="M946" s="36" t="str">
        <f t="shared" si="117"/>
        <v>91</v>
      </c>
      <c r="N946" s="34">
        <f t="shared" si="118"/>
        <v>43102.289049999999</v>
      </c>
      <c r="O946" s="37">
        <v>36400</v>
      </c>
      <c r="P946" s="37">
        <v>6702.2890499999994</v>
      </c>
      <c r="Q946" s="32" t="s">
        <v>3872</v>
      </c>
      <c r="R946" s="37" t="s">
        <v>7430</v>
      </c>
      <c r="S946" s="38">
        <v>44587</v>
      </c>
      <c r="T946" s="39">
        <f t="shared" si="119"/>
        <v>28</v>
      </c>
      <c r="U946" s="72"/>
    </row>
    <row r="947" spans="1:21" s="39" customFormat="1" ht="54" hidden="1" outlineLevel="1">
      <c r="A947" s="32">
        <f t="shared" si="120"/>
        <v>939</v>
      </c>
      <c r="B947" s="32" t="s">
        <v>3868</v>
      </c>
      <c r="C947" s="32" t="s">
        <v>3869</v>
      </c>
      <c r="D947" s="53" t="s">
        <v>7431</v>
      </c>
      <c r="E947" s="34" t="s">
        <v>7432</v>
      </c>
      <c r="F947" s="43" t="s">
        <v>7433</v>
      </c>
      <c r="G947" s="34" t="s">
        <v>12966</v>
      </c>
      <c r="H947" s="35">
        <v>30407802090041</v>
      </c>
      <c r="I947" s="36" t="str">
        <f t="shared" si="113"/>
        <v>3</v>
      </c>
      <c r="J947" s="36">
        <f t="shared" si="114"/>
        <v>14</v>
      </c>
      <c r="K947" s="36" t="str">
        <f t="shared" si="115"/>
        <v>04</v>
      </c>
      <c r="L947" s="36" t="str">
        <f t="shared" si="116"/>
        <v>07</v>
      </c>
      <c r="M947" s="36" t="str">
        <f t="shared" si="117"/>
        <v>80</v>
      </c>
      <c r="N947" s="34">
        <f t="shared" si="118"/>
        <v>32340</v>
      </c>
      <c r="O947" s="37">
        <v>32340</v>
      </c>
      <c r="P947" s="37">
        <v>0</v>
      </c>
      <c r="Q947" s="32" t="s">
        <v>3872</v>
      </c>
      <c r="R947" s="37" t="s">
        <v>7434</v>
      </c>
      <c r="S947" s="38">
        <v>44593</v>
      </c>
      <c r="T947" s="39">
        <f t="shared" si="119"/>
        <v>28</v>
      </c>
      <c r="U947" s="72"/>
    </row>
    <row r="948" spans="1:21" s="39" customFormat="1" ht="54" hidden="1" outlineLevel="1">
      <c r="A948" s="32">
        <f t="shared" si="120"/>
        <v>940</v>
      </c>
      <c r="B948" s="32" t="s">
        <v>3868</v>
      </c>
      <c r="C948" s="32" t="s">
        <v>3869</v>
      </c>
      <c r="D948" s="53" t="s">
        <v>7435</v>
      </c>
      <c r="E948" s="34" t="s">
        <v>7397</v>
      </c>
      <c r="F948" s="43" t="s">
        <v>7436</v>
      </c>
      <c r="G948" s="34" t="s">
        <v>12967</v>
      </c>
      <c r="H948" s="35">
        <v>41810885880030</v>
      </c>
      <c r="I948" s="36" t="str">
        <f t="shared" si="113"/>
        <v>4</v>
      </c>
      <c r="J948" s="36">
        <f t="shared" si="114"/>
        <v>14</v>
      </c>
      <c r="K948" s="36" t="str">
        <f t="shared" si="115"/>
        <v>18</v>
      </c>
      <c r="L948" s="36" t="str">
        <f t="shared" si="116"/>
        <v>10</v>
      </c>
      <c r="M948" s="36" t="str">
        <f t="shared" si="117"/>
        <v>88</v>
      </c>
      <c r="N948" s="34">
        <f t="shared" si="118"/>
        <v>36400</v>
      </c>
      <c r="O948" s="37">
        <v>36400</v>
      </c>
      <c r="P948" s="37">
        <v>0</v>
      </c>
      <c r="Q948" s="32" t="s">
        <v>3872</v>
      </c>
      <c r="R948" s="37" t="s">
        <v>7437</v>
      </c>
      <c r="S948" s="38">
        <v>44593</v>
      </c>
      <c r="T948" s="39">
        <f t="shared" si="119"/>
        <v>28</v>
      </c>
      <c r="U948" s="72"/>
    </row>
    <row r="949" spans="1:21" s="39" customFormat="1" ht="54" hidden="1" outlineLevel="1">
      <c r="A949" s="32">
        <f t="shared" si="120"/>
        <v>941</v>
      </c>
      <c r="B949" s="32" t="s">
        <v>3868</v>
      </c>
      <c r="C949" s="32" t="s">
        <v>3869</v>
      </c>
      <c r="D949" s="53" t="s">
        <v>7438</v>
      </c>
      <c r="E949" s="34" t="s">
        <v>7439</v>
      </c>
      <c r="F949" s="43" t="s">
        <v>7440</v>
      </c>
      <c r="G949" s="34" t="s">
        <v>12968</v>
      </c>
      <c r="H949" s="35">
        <v>32207792090047</v>
      </c>
      <c r="I949" s="36" t="str">
        <f t="shared" si="113"/>
        <v>3</v>
      </c>
      <c r="J949" s="36">
        <f t="shared" si="114"/>
        <v>14</v>
      </c>
      <c r="K949" s="36" t="str">
        <f t="shared" si="115"/>
        <v>22</v>
      </c>
      <c r="L949" s="36" t="str">
        <f t="shared" si="116"/>
        <v>07</v>
      </c>
      <c r="M949" s="36" t="str">
        <f t="shared" si="117"/>
        <v>79</v>
      </c>
      <c r="N949" s="34">
        <f t="shared" si="118"/>
        <v>28514</v>
      </c>
      <c r="O949" s="37">
        <v>28514</v>
      </c>
      <c r="P949" s="37">
        <v>0</v>
      </c>
      <c r="Q949" s="32" t="s">
        <v>3872</v>
      </c>
      <c r="R949" s="37" t="s">
        <v>7441</v>
      </c>
      <c r="S949" s="38">
        <v>44593</v>
      </c>
      <c r="T949" s="39">
        <f t="shared" si="119"/>
        <v>28</v>
      </c>
      <c r="U949" s="72"/>
    </row>
    <row r="950" spans="1:21" s="39" customFormat="1" ht="54" hidden="1" outlineLevel="1">
      <c r="A950" s="32">
        <f t="shared" si="120"/>
        <v>942</v>
      </c>
      <c r="B950" s="32" t="s">
        <v>3868</v>
      </c>
      <c r="C950" s="32" t="s">
        <v>3869</v>
      </c>
      <c r="D950" s="53" t="s">
        <v>7442</v>
      </c>
      <c r="E950" s="34" t="s">
        <v>7443</v>
      </c>
      <c r="F950" s="43" t="s">
        <v>7444</v>
      </c>
      <c r="G950" s="34" t="s">
        <v>12969</v>
      </c>
      <c r="H950" s="35">
        <v>31210872090023</v>
      </c>
      <c r="I950" s="36" t="str">
        <f t="shared" si="113"/>
        <v>3</v>
      </c>
      <c r="J950" s="36">
        <f t="shared" si="114"/>
        <v>14</v>
      </c>
      <c r="K950" s="36" t="str">
        <f t="shared" si="115"/>
        <v>12</v>
      </c>
      <c r="L950" s="36" t="str">
        <f t="shared" si="116"/>
        <v>10</v>
      </c>
      <c r="M950" s="36" t="str">
        <f t="shared" si="117"/>
        <v>87</v>
      </c>
      <c r="N950" s="34">
        <f t="shared" si="118"/>
        <v>28514</v>
      </c>
      <c r="O950" s="37">
        <v>28514</v>
      </c>
      <c r="P950" s="37">
        <v>0</v>
      </c>
      <c r="Q950" s="32" t="s">
        <v>3872</v>
      </c>
      <c r="R950" s="37" t="s">
        <v>7445</v>
      </c>
      <c r="S950" s="38">
        <v>44593</v>
      </c>
      <c r="T950" s="39">
        <f t="shared" si="119"/>
        <v>28</v>
      </c>
      <c r="U950" s="72"/>
    </row>
    <row r="951" spans="1:21" s="39" customFormat="1" ht="54" hidden="1" outlineLevel="1">
      <c r="A951" s="32">
        <f t="shared" si="120"/>
        <v>943</v>
      </c>
      <c r="B951" s="32" t="s">
        <v>3868</v>
      </c>
      <c r="C951" s="32" t="s">
        <v>3869</v>
      </c>
      <c r="D951" s="53" t="s">
        <v>7446</v>
      </c>
      <c r="E951" s="34" t="s">
        <v>7447</v>
      </c>
      <c r="F951" s="43" t="s">
        <v>7448</v>
      </c>
      <c r="G951" s="34" t="s">
        <v>12970</v>
      </c>
      <c r="H951" s="35">
        <v>31412912170034</v>
      </c>
      <c r="I951" s="36" t="str">
        <f t="shared" si="113"/>
        <v>3</v>
      </c>
      <c r="J951" s="36">
        <f t="shared" si="114"/>
        <v>14</v>
      </c>
      <c r="K951" s="36" t="str">
        <f t="shared" si="115"/>
        <v>14</v>
      </c>
      <c r="L951" s="36" t="str">
        <f t="shared" si="116"/>
        <v>12</v>
      </c>
      <c r="M951" s="36" t="str">
        <f t="shared" si="117"/>
        <v>91</v>
      </c>
      <c r="N951" s="34">
        <f t="shared" si="118"/>
        <v>32340</v>
      </c>
      <c r="O951" s="37">
        <v>32340</v>
      </c>
      <c r="P951" s="37">
        <v>0</v>
      </c>
      <c r="Q951" s="32" t="s">
        <v>3872</v>
      </c>
      <c r="R951" s="37" t="s">
        <v>7449</v>
      </c>
      <c r="S951" s="38">
        <v>44593</v>
      </c>
      <c r="T951" s="39">
        <f t="shared" si="119"/>
        <v>28</v>
      </c>
      <c r="U951" s="72"/>
    </row>
    <row r="952" spans="1:21" s="39" customFormat="1" ht="54" hidden="1" outlineLevel="1">
      <c r="A952" s="32">
        <f t="shared" si="120"/>
        <v>944</v>
      </c>
      <c r="B952" s="32" t="s">
        <v>3868</v>
      </c>
      <c r="C952" s="32" t="s">
        <v>3869</v>
      </c>
      <c r="D952" s="53" t="s">
        <v>7450</v>
      </c>
      <c r="E952" s="34" t="s">
        <v>7451</v>
      </c>
      <c r="F952" s="34" t="s">
        <v>7452</v>
      </c>
      <c r="G952" s="34" t="s">
        <v>12971</v>
      </c>
      <c r="H952" s="35">
        <v>41608945960097</v>
      </c>
      <c r="I952" s="36" t="str">
        <f t="shared" si="113"/>
        <v>4</v>
      </c>
      <c r="J952" s="36">
        <f t="shared" si="114"/>
        <v>14</v>
      </c>
      <c r="K952" s="36" t="str">
        <f t="shared" si="115"/>
        <v>16</v>
      </c>
      <c r="L952" s="36" t="str">
        <f t="shared" si="116"/>
        <v>08</v>
      </c>
      <c r="M952" s="36" t="str">
        <f t="shared" si="117"/>
        <v>94</v>
      </c>
      <c r="N952" s="34">
        <f t="shared" si="118"/>
        <v>29717.626</v>
      </c>
      <c r="O952" s="37">
        <v>25371</v>
      </c>
      <c r="P952" s="37">
        <v>4346.6260000000002</v>
      </c>
      <c r="Q952" s="32" t="s">
        <v>3872</v>
      </c>
      <c r="R952" s="37" t="s">
        <v>7453</v>
      </c>
      <c r="S952" s="38">
        <v>44539</v>
      </c>
      <c r="T952" s="39">
        <f t="shared" si="119"/>
        <v>28</v>
      </c>
    </row>
    <row r="953" spans="1:21" s="39" customFormat="1" ht="54" hidden="1" outlineLevel="1">
      <c r="A953" s="32">
        <f t="shared" si="120"/>
        <v>945</v>
      </c>
      <c r="B953" s="32" t="s">
        <v>3868</v>
      </c>
      <c r="C953" s="32" t="s">
        <v>3869</v>
      </c>
      <c r="D953" s="53" t="s">
        <v>7454</v>
      </c>
      <c r="E953" s="34" t="s">
        <v>7455</v>
      </c>
      <c r="F953" s="43" t="s">
        <v>7456</v>
      </c>
      <c r="G953" s="34" t="s">
        <v>12972</v>
      </c>
      <c r="H953" s="35">
        <v>42405822150038</v>
      </c>
      <c r="I953" s="36" t="str">
        <f t="shared" si="113"/>
        <v>4</v>
      </c>
      <c r="J953" s="36">
        <f t="shared" si="114"/>
        <v>14</v>
      </c>
      <c r="K953" s="36" t="str">
        <f t="shared" si="115"/>
        <v>24</v>
      </c>
      <c r="L953" s="36" t="str">
        <f t="shared" si="116"/>
        <v>05</v>
      </c>
      <c r="M953" s="36" t="str">
        <f t="shared" si="117"/>
        <v>82</v>
      </c>
      <c r="N953" s="34">
        <f t="shared" si="118"/>
        <v>28814.78671</v>
      </c>
      <c r="O953" s="37">
        <v>24401.35</v>
      </c>
      <c r="P953" s="37">
        <v>4413.4367099999999</v>
      </c>
      <c r="Q953" s="32" t="s">
        <v>3872</v>
      </c>
      <c r="R953" s="37" t="s">
        <v>7457</v>
      </c>
      <c r="S953" s="38">
        <v>44593</v>
      </c>
      <c r="T953" s="39">
        <f t="shared" si="119"/>
        <v>28</v>
      </c>
      <c r="U953" s="72"/>
    </row>
    <row r="954" spans="1:21" s="39" customFormat="1" ht="54" hidden="1" outlineLevel="1">
      <c r="A954" s="32">
        <f t="shared" si="120"/>
        <v>946</v>
      </c>
      <c r="B954" s="32" t="s">
        <v>3868</v>
      </c>
      <c r="C954" s="32" t="s">
        <v>3869</v>
      </c>
      <c r="D954" s="53" t="s">
        <v>7458</v>
      </c>
      <c r="E954" s="34" t="s">
        <v>7459</v>
      </c>
      <c r="F954" s="43" t="s">
        <v>7460</v>
      </c>
      <c r="G954" s="34" t="s">
        <v>12973</v>
      </c>
      <c r="H954" s="35">
        <v>42909862090061</v>
      </c>
      <c r="I954" s="36" t="str">
        <f t="shared" si="113"/>
        <v>4</v>
      </c>
      <c r="J954" s="36">
        <f t="shared" si="114"/>
        <v>14</v>
      </c>
      <c r="K954" s="36" t="str">
        <f t="shared" si="115"/>
        <v>29</v>
      </c>
      <c r="L954" s="36" t="str">
        <f t="shared" si="116"/>
        <v>09</v>
      </c>
      <c r="M954" s="36" t="str">
        <f t="shared" si="117"/>
        <v>86</v>
      </c>
      <c r="N954" s="34">
        <f t="shared" si="118"/>
        <v>31883.45075</v>
      </c>
      <c r="O954" s="37">
        <v>27000</v>
      </c>
      <c r="P954" s="37">
        <v>4883.45075</v>
      </c>
      <c r="Q954" s="32" t="s">
        <v>3872</v>
      </c>
      <c r="R954" s="37" t="s">
        <v>7461</v>
      </c>
      <c r="S954" s="38">
        <v>44593</v>
      </c>
      <c r="T954" s="39">
        <f t="shared" si="119"/>
        <v>28</v>
      </c>
      <c r="U954" s="72"/>
    </row>
    <row r="955" spans="1:21" s="39" customFormat="1" ht="54" hidden="1" outlineLevel="1">
      <c r="A955" s="32">
        <f t="shared" si="120"/>
        <v>947</v>
      </c>
      <c r="B955" s="32" t="s">
        <v>3868</v>
      </c>
      <c r="C955" s="32" t="s">
        <v>3869</v>
      </c>
      <c r="D955" s="53" t="s">
        <v>7462</v>
      </c>
      <c r="E955" s="34" t="s">
        <v>7463</v>
      </c>
      <c r="F955" s="43" t="s">
        <v>7464</v>
      </c>
      <c r="G955" s="34" t="s">
        <v>12974</v>
      </c>
      <c r="H955" s="35">
        <v>42108985960101</v>
      </c>
      <c r="I955" s="36" t="str">
        <f t="shared" si="113"/>
        <v>4</v>
      </c>
      <c r="J955" s="36">
        <f t="shared" si="114"/>
        <v>14</v>
      </c>
      <c r="K955" s="36" t="str">
        <f t="shared" si="115"/>
        <v>21</v>
      </c>
      <c r="L955" s="36" t="str">
        <f t="shared" si="116"/>
        <v>08</v>
      </c>
      <c r="M955" s="36" t="str">
        <f t="shared" si="117"/>
        <v>98</v>
      </c>
      <c r="N955" s="34">
        <f t="shared" si="118"/>
        <v>29562.467069999999</v>
      </c>
      <c r="O955" s="37">
        <v>25000</v>
      </c>
      <c r="P955" s="37">
        <v>4562.4670700000006</v>
      </c>
      <c r="Q955" s="32" t="s">
        <v>3872</v>
      </c>
      <c r="R955" s="37" t="s">
        <v>7465</v>
      </c>
      <c r="S955" s="38">
        <v>44596</v>
      </c>
      <c r="T955" s="39">
        <f t="shared" si="119"/>
        <v>28</v>
      </c>
      <c r="U955" s="72"/>
    </row>
    <row r="956" spans="1:21" s="39" customFormat="1" ht="54" outlineLevel="1">
      <c r="A956" s="32">
        <f t="shared" si="120"/>
        <v>948</v>
      </c>
      <c r="B956" s="32" t="s">
        <v>3868</v>
      </c>
      <c r="C956" s="32" t="s">
        <v>3869</v>
      </c>
      <c r="D956" s="53" t="s">
        <v>7466</v>
      </c>
      <c r="E956" s="34" t="s">
        <v>7467</v>
      </c>
      <c r="F956" s="43" t="s">
        <v>7468</v>
      </c>
      <c r="G956" s="34" t="s">
        <v>12975</v>
      </c>
      <c r="H956" s="35" t="s">
        <v>7469</v>
      </c>
      <c r="I956" s="36" t="str">
        <f t="shared" si="113"/>
        <v>3</v>
      </c>
      <c r="J956" s="36">
        <f t="shared" si="114"/>
        <v>14</v>
      </c>
      <c r="K956" s="36" t="str">
        <f t="shared" si="115"/>
        <v>22</v>
      </c>
      <c r="L956" s="36" t="str">
        <f t="shared" si="116"/>
        <v>03</v>
      </c>
      <c r="M956" s="36" t="str">
        <f t="shared" si="117"/>
        <v>93</v>
      </c>
      <c r="N956" s="34">
        <f t="shared" si="118"/>
        <v>37839.957860000002</v>
      </c>
      <c r="O956" s="37">
        <v>32000</v>
      </c>
      <c r="P956" s="37">
        <v>5839.9578600000004</v>
      </c>
      <c r="Q956" s="32" t="s">
        <v>3872</v>
      </c>
      <c r="R956" s="37" t="s">
        <v>7470</v>
      </c>
      <c r="S956" s="38">
        <v>44594</v>
      </c>
      <c r="T956" s="39">
        <f t="shared" si="119"/>
        <v>28</v>
      </c>
      <c r="U956" s="72"/>
    </row>
    <row r="957" spans="1:21" s="39" customFormat="1" ht="54" hidden="1" outlineLevel="1">
      <c r="A957" s="32">
        <f t="shared" si="120"/>
        <v>949</v>
      </c>
      <c r="B957" s="32" t="s">
        <v>3868</v>
      </c>
      <c r="C957" s="32" t="s">
        <v>3869</v>
      </c>
      <c r="D957" s="53" t="s">
        <v>7471</v>
      </c>
      <c r="E957" s="34" t="s">
        <v>7472</v>
      </c>
      <c r="F957" s="34" t="s">
        <v>7473</v>
      </c>
      <c r="G957" s="34" t="s">
        <v>12976</v>
      </c>
      <c r="H957" s="35">
        <v>41901852170211</v>
      </c>
      <c r="I957" s="36" t="str">
        <f t="shared" si="113"/>
        <v>4</v>
      </c>
      <c r="J957" s="36">
        <f t="shared" si="114"/>
        <v>14</v>
      </c>
      <c r="K957" s="36" t="str">
        <f t="shared" si="115"/>
        <v>19</v>
      </c>
      <c r="L957" s="36" t="str">
        <f t="shared" si="116"/>
        <v>01</v>
      </c>
      <c r="M957" s="36" t="str">
        <f t="shared" si="117"/>
        <v>85</v>
      </c>
      <c r="N957" s="34">
        <f t="shared" si="118"/>
        <v>38527.008000000002</v>
      </c>
      <c r="O957" s="37">
        <v>31298.799999999999</v>
      </c>
      <c r="P957" s="37">
        <v>7228.2079999999996</v>
      </c>
      <c r="Q957" s="32" t="s">
        <v>3872</v>
      </c>
      <c r="R957" s="37" t="s">
        <v>7474</v>
      </c>
      <c r="S957" s="38">
        <v>44543</v>
      </c>
      <c r="T957" s="39">
        <f t="shared" si="119"/>
        <v>28</v>
      </c>
    </row>
    <row r="958" spans="1:21" s="39" customFormat="1" ht="54" outlineLevel="1">
      <c r="A958" s="32">
        <f t="shared" si="120"/>
        <v>950</v>
      </c>
      <c r="B958" s="32" t="s">
        <v>3868</v>
      </c>
      <c r="C958" s="32" t="s">
        <v>3869</v>
      </c>
      <c r="D958" s="53" t="s">
        <v>7475</v>
      </c>
      <c r="E958" s="34" t="s">
        <v>7476</v>
      </c>
      <c r="F958" s="43" t="s">
        <v>7477</v>
      </c>
      <c r="G958" s="34" t="s">
        <v>12977</v>
      </c>
      <c r="H958" s="35">
        <v>31505965910020</v>
      </c>
      <c r="I958" s="36" t="str">
        <f t="shared" si="113"/>
        <v>3</v>
      </c>
      <c r="J958" s="36">
        <f t="shared" si="114"/>
        <v>14</v>
      </c>
      <c r="K958" s="36" t="str">
        <f t="shared" si="115"/>
        <v>15</v>
      </c>
      <c r="L958" s="36" t="str">
        <f t="shared" si="116"/>
        <v>05</v>
      </c>
      <c r="M958" s="36" t="str">
        <f t="shared" si="117"/>
        <v>96</v>
      </c>
      <c r="N958" s="34">
        <f t="shared" si="118"/>
        <v>32000</v>
      </c>
      <c r="O958" s="37">
        <v>32000</v>
      </c>
      <c r="P958" s="37">
        <v>0</v>
      </c>
      <c r="Q958" s="32" t="s">
        <v>3872</v>
      </c>
      <c r="R958" s="37" t="s">
        <v>7478</v>
      </c>
      <c r="S958" s="38">
        <v>44596</v>
      </c>
      <c r="T958" s="39">
        <f t="shared" si="119"/>
        <v>28</v>
      </c>
      <c r="U958" s="72"/>
    </row>
    <row r="959" spans="1:21" s="39" customFormat="1" ht="54" hidden="1" outlineLevel="1">
      <c r="A959" s="32">
        <f t="shared" si="120"/>
        <v>951</v>
      </c>
      <c r="B959" s="32" t="s">
        <v>3868</v>
      </c>
      <c r="C959" s="32" t="s">
        <v>3869</v>
      </c>
      <c r="D959" s="53" t="s">
        <v>7479</v>
      </c>
      <c r="E959" s="34" t="s">
        <v>7480</v>
      </c>
      <c r="F959" s="43" t="s">
        <v>7481</v>
      </c>
      <c r="G959" s="34" t="s">
        <v>12978</v>
      </c>
      <c r="H959" s="35">
        <v>32901905930010</v>
      </c>
      <c r="I959" s="36" t="str">
        <f t="shared" si="113"/>
        <v>3</v>
      </c>
      <c r="J959" s="36">
        <f t="shared" si="114"/>
        <v>14</v>
      </c>
      <c r="K959" s="36" t="str">
        <f t="shared" si="115"/>
        <v>29</v>
      </c>
      <c r="L959" s="36" t="str">
        <f t="shared" si="116"/>
        <v>01</v>
      </c>
      <c r="M959" s="36" t="str">
        <f t="shared" si="117"/>
        <v>90</v>
      </c>
      <c r="N959" s="34">
        <f t="shared" si="118"/>
        <v>31864.6</v>
      </c>
      <c r="O959" s="37">
        <v>31864.6</v>
      </c>
      <c r="P959" s="37">
        <v>0</v>
      </c>
      <c r="Q959" s="32" t="s">
        <v>3872</v>
      </c>
      <c r="R959" s="37" t="s">
        <v>7482</v>
      </c>
      <c r="S959" s="38">
        <v>44594</v>
      </c>
      <c r="T959" s="39">
        <f t="shared" si="119"/>
        <v>28</v>
      </c>
      <c r="U959" s="72"/>
    </row>
    <row r="960" spans="1:21" s="39" customFormat="1" ht="54" hidden="1" outlineLevel="1">
      <c r="A960" s="32">
        <f t="shared" si="120"/>
        <v>952</v>
      </c>
      <c r="B960" s="32" t="s">
        <v>3868</v>
      </c>
      <c r="C960" s="32" t="s">
        <v>3869</v>
      </c>
      <c r="D960" s="53" t="s">
        <v>7483</v>
      </c>
      <c r="E960" s="35">
        <v>557466602</v>
      </c>
      <c r="F960" s="43" t="s">
        <v>368</v>
      </c>
      <c r="G960" s="34" t="s">
        <v>12979</v>
      </c>
      <c r="H960" s="35">
        <v>30408925960039</v>
      </c>
      <c r="I960" s="36" t="str">
        <f t="shared" si="113"/>
        <v>3</v>
      </c>
      <c r="J960" s="36">
        <f t="shared" si="114"/>
        <v>14</v>
      </c>
      <c r="K960" s="36" t="str">
        <f t="shared" si="115"/>
        <v>04</v>
      </c>
      <c r="L960" s="36" t="str">
        <f t="shared" si="116"/>
        <v>08</v>
      </c>
      <c r="M960" s="36" t="str">
        <f t="shared" si="117"/>
        <v>92</v>
      </c>
      <c r="N960" s="34">
        <f t="shared" si="118"/>
        <v>34110.758000000002</v>
      </c>
      <c r="O960" s="37">
        <v>27711.1</v>
      </c>
      <c r="P960" s="37">
        <v>6399.6580000000004</v>
      </c>
      <c r="Q960" s="32" t="s">
        <v>3872</v>
      </c>
      <c r="R960" s="37" t="s">
        <v>7484</v>
      </c>
      <c r="S960" s="38">
        <v>44596</v>
      </c>
      <c r="T960" s="39">
        <f t="shared" si="119"/>
        <v>28</v>
      </c>
      <c r="U960" s="72"/>
    </row>
    <row r="961" spans="1:21" s="39" customFormat="1" ht="54" hidden="1" outlineLevel="1">
      <c r="A961" s="32">
        <f t="shared" si="120"/>
        <v>953</v>
      </c>
      <c r="B961" s="32" t="s">
        <v>3868</v>
      </c>
      <c r="C961" s="32" t="s">
        <v>3869</v>
      </c>
      <c r="D961" s="53" t="s">
        <v>7485</v>
      </c>
      <c r="E961" s="34">
        <v>407707542</v>
      </c>
      <c r="F961" s="43" t="s">
        <v>7486</v>
      </c>
      <c r="G961" s="34" t="s">
        <v>12980</v>
      </c>
      <c r="H961" s="35">
        <v>42006932150042</v>
      </c>
      <c r="I961" s="36" t="str">
        <f t="shared" si="113"/>
        <v>4</v>
      </c>
      <c r="J961" s="36">
        <f t="shared" si="114"/>
        <v>14</v>
      </c>
      <c r="K961" s="36" t="str">
        <f t="shared" si="115"/>
        <v>20</v>
      </c>
      <c r="L961" s="36" t="str">
        <f t="shared" si="116"/>
        <v>06</v>
      </c>
      <c r="M961" s="36" t="str">
        <f t="shared" si="117"/>
        <v>93</v>
      </c>
      <c r="N961" s="34">
        <f t="shared" si="118"/>
        <v>31276.1</v>
      </c>
      <c r="O961" s="37">
        <v>31276.1</v>
      </c>
      <c r="P961" s="37">
        <v>0</v>
      </c>
      <c r="Q961" s="32" t="s">
        <v>3872</v>
      </c>
      <c r="R961" s="37" t="s">
        <v>7487</v>
      </c>
      <c r="S961" s="38">
        <v>44593</v>
      </c>
      <c r="T961" s="39">
        <f t="shared" si="119"/>
        <v>28</v>
      </c>
      <c r="U961" s="72"/>
    </row>
    <row r="962" spans="1:21" s="39" customFormat="1" ht="54" hidden="1" outlineLevel="1">
      <c r="A962" s="32">
        <f t="shared" si="120"/>
        <v>954</v>
      </c>
      <c r="B962" s="32" t="s">
        <v>3868</v>
      </c>
      <c r="C962" s="32" t="s">
        <v>3869</v>
      </c>
      <c r="D962" s="53" t="s">
        <v>7488</v>
      </c>
      <c r="E962" s="34">
        <v>519100783</v>
      </c>
      <c r="F962" s="43" t="s">
        <v>7489</v>
      </c>
      <c r="G962" s="34" t="s">
        <v>12981</v>
      </c>
      <c r="H962" s="35">
        <v>41202862140080</v>
      </c>
      <c r="I962" s="36" t="str">
        <f t="shared" si="113"/>
        <v>4</v>
      </c>
      <c r="J962" s="36">
        <f t="shared" si="114"/>
        <v>14</v>
      </c>
      <c r="K962" s="36" t="str">
        <f t="shared" si="115"/>
        <v>12</v>
      </c>
      <c r="L962" s="36" t="str">
        <f t="shared" si="116"/>
        <v>02</v>
      </c>
      <c r="M962" s="36" t="str">
        <f t="shared" si="117"/>
        <v>86</v>
      </c>
      <c r="N962" s="34">
        <f t="shared" si="118"/>
        <v>24401.35</v>
      </c>
      <c r="O962" s="37">
        <v>24401.35</v>
      </c>
      <c r="P962" s="37">
        <v>0</v>
      </c>
      <c r="Q962" s="32" t="s">
        <v>3872</v>
      </c>
      <c r="R962" s="37" t="s">
        <v>7490</v>
      </c>
      <c r="S962" s="38">
        <v>44599</v>
      </c>
      <c r="T962" s="39">
        <f t="shared" si="119"/>
        <v>28</v>
      </c>
      <c r="U962" s="72"/>
    </row>
    <row r="963" spans="1:21" s="39" customFormat="1" ht="54" hidden="1" outlineLevel="1">
      <c r="A963" s="32">
        <f t="shared" si="120"/>
        <v>955</v>
      </c>
      <c r="B963" s="32" t="s">
        <v>3868</v>
      </c>
      <c r="C963" s="32" t="s">
        <v>3869</v>
      </c>
      <c r="D963" s="53" t="s">
        <v>7491</v>
      </c>
      <c r="E963" s="34">
        <v>512733182</v>
      </c>
      <c r="F963" s="43" t="s">
        <v>7492</v>
      </c>
      <c r="G963" s="34" t="s">
        <v>12982</v>
      </c>
      <c r="H963" s="35" t="s">
        <v>7493</v>
      </c>
      <c r="I963" s="36" t="str">
        <f t="shared" si="113"/>
        <v>3</v>
      </c>
      <c r="J963" s="36">
        <f t="shared" si="114"/>
        <v>14</v>
      </c>
      <c r="K963" s="36" t="str">
        <f t="shared" si="115"/>
        <v>16</v>
      </c>
      <c r="L963" s="36" t="str">
        <f t="shared" si="116"/>
        <v>02</v>
      </c>
      <c r="M963" s="36" t="str">
        <f t="shared" si="117"/>
        <v>90</v>
      </c>
      <c r="N963" s="34">
        <f t="shared" si="118"/>
        <v>31346.6</v>
      </c>
      <c r="O963" s="37">
        <v>31346.6</v>
      </c>
      <c r="P963" s="37">
        <v>0</v>
      </c>
      <c r="Q963" s="32" t="s">
        <v>3872</v>
      </c>
      <c r="R963" s="37" t="s">
        <v>7494</v>
      </c>
      <c r="S963" s="38">
        <v>44600</v>
      </c>
      <c r="T963" s="39">
        <f t="shared" si="119"/>
        <v>28</v>
      </c>
      <c r="U963" s="72"/>
    </row>
    <row r="964" spans="1:21" s="39" customFormat="1" ht="54" outlineLevel="1">
      <c r="A964" s="32">
        <f t="shared" si="120"/>
        <v>956</v>
      </c>
      <c r="B964" s="32" t="s">
        <v>3868</v>
      </c>
      <c r="C964" s="32" t="s">
        <v>3869</v>
      </c>
      <c r="D964" s="53" t="s">
        <v>7495</v>
      </c>
      <c r="E964" s="34">
        <v>512008918</v>
      </c>
      <c r="F964" s="43" t="s">
        <v>7496</v>
      </c>
      <c r="G964" s="34" t="s">
        <v>12983</v>
      </c>
      <c r="H964" s="35">
        <v>32203872140086</v>
      </c>
      <c r="I964" s="36" t="str">
        <f t="shared" si="113"/>
        <v>3</v>
      </c>
      <c r="J964" s="36">
        <f t="shared" si="114"/>
        <v>14</v>
      </c>
      <c r="K964" s="36" t="str">
        <f t="shared" si="115"/>
        <v>22</v>
      </c>
      <c r="L964" s="36" t="str">
        <f t="shared" si="116"/>
        <v>03</v>
      </c>
      <c r="M964" s="36" t="str">
        <f t="shared" si="117"/>
        <v>87</v>
      </c>
      <c r="N964" s="34">
        <f t="shared" si="118"/>
        <v>32000</v>
      </c>
      <c r="O964" s="37">
        <v>32000</v>
      </c>
      <c r="P964" s="37">
        <v>0</v>
      </c>
      <c r="Q964" s="32" t="s">
        <v>3872</v>
      </c>
      <c r="R964" s="37" t="s">
        <v>7497</v>
      </c>
      <c r="S964" s="38">
        <v>44596</v>
      </c>
      <c r="T964" s="39">
        <f t="shared" si="119"/>
        <v>28</v>
      </c>
      <c r="U964" s="72"/>
    </row>
    <row r="965" spans="1:21" s="39" customFormat="1" ht="54" hidden="1" outlineLevel="1">
      <c r="A965" s="32">
        <f t="shared" si="120"/>
        <v>957</v>
      </c>
      <c r="B965" s="32" t="s">
        <v>3868</v>
      </c>
      <c r="C965" s="32" t="s">
        <v>3869</v>
      </c>
      <c r="D965" s="53" t="s">
        <v>7498</v>
      </c>
      <c r="E965" s="35">
        <v>560949958</v>
      </c>
      <c r="F965" s="43" t="s">
        <v>141</v>
      </c>
      <c r="G965" s="34" t="s">
        <v>12984</v>
      </c>
      <c r="H965" s="35">
        <v>31205985880043</v>
      </c>
      <c r="I965" s="36" t="str">
        <f t="shared" si="113"/>
        <v>3</v>
      </c>
      <c r="J965" s="36">
        <f t="shared" si="114"/>
        <v>14</v>
      </c>
      <c r="K965" s="36" t="str">
        <f t="shared" si="115"/>
        <v>12</v>
      </c>
      <c r="L965" s="36" t="str">
        <f t="shared" si="116"/>
        <v>05</v>
      </c>
      <c r="M965" s="36" t="str">
        <f t="shared" si="117"/>
        <v>98</v>
      </c>
      <c r="N965" s="34">
        <f t="shared" si="118"/>
        <v>36400</v>
      </c>
      <c r="O965" s="37">
        <v>36400</v>
      </c>
      <c r="P965" s="37">
        <v>0</v>
      </c>
      <c r="Q965" s="32" t="s">
        <v>3872</v>
      </c>
      <c r="R965" s="37" t="s">
        <v>7499</v>
      </c>
      <c r="S965" s="38">
        <v>44594</v>
      </c>
      <c r="T965" s="39">
        <f t="shared" si="119"/>
        <v>28</v>
      </c>
      <c r="U965" s="72"/>
    </row>
    <row r="966" spans="1:21" s="39" customFormat="1" ht="54" hidden="1" outlineLevel="1">
      <c r="A966" s="32">
        <f t="shared" si="120"/>
        <v>958</v>
      </c>
      <c r="B966" s="32" t="s">
        <v>3868</v>
      </c>
      <c r="C966" s="32" t="s">
        <v>3869</v>
      </c>
      <c r="D966" s="53" t="s">
        <v>7500</v>
      </c>
      <c r="E966" s="35">
        <v>550927966</v>
      </c>
      <c r="F966" s="43" t="s">
        <v>126</v>
      </c>
      <c r="G966" s="34" t="s">
        <v>12985</v>
      </c>
      <c r="H966" s="35">
        <v>30401975880029</v>
      </c>
      <c r="I966" s="36" t="str">
        <f t="shared" si="113"/>
        <v>3</v>
      </c>
      <c r="J966" s="36">
        <f t="shared" si="114"/>
        <v>14</v>
      </c>
      <c r="K966" s="36" t="str">
        <f t="shared" si="115"/>
        <v>04</v>
      </c>
      <c r="L966" s="36" t="str">
        <f t="shared" si="116"/>
        <v>01</v>
      </c>
      <c r="M966" s="36" t="str">
        <f t="shared" si="117"/>
        <v>97</v>
      </c>
      <c r="N966" s="34">
        <f t="shared" si="118"/>
        <v>36400</v>
      </c>
      <c r="O966" s="37">
        <v>36400</v>
      </c>
      <c r="P966" s="37">
        <v>0</v>
      </c>
      <c r="Q966" s="32" t="s">
        <v>3872</v>
      </c>
      <c r="R966" s="37" t="s">
        <v>7501</v>
      </c>
      <c r="S966" s="38">
        <v>44594</v>
      </c>
      <c r="T966" s="39">
        <f t="shared" si="119"/>
        <v>28</v>
      </c>
      <c r="U966" s="72"/>
    </row>
    <row r="967" spans="1:21" s="39" customFormat="1" ht="54" hidden="1" outlineLevel="1">
      <c r="A967" s="32">
        <f t="shared" si="120"/>
        <v>959</v>
      </c>
      <c r="B967" s="32" t="s">
        <v>3868</v>
      </c>
      <c r="C967" s="32" t="s">
        <v>3869</v>
      </c>
      <c r="D967" s="53" t="s">
        <v>7502</v>
      </c>
      <c r="E967" s="35">
        <v>613200035</v>
      </c>
      <c r="F967" s="43" t="s">
        <v>142</v>
      </c>
      <c r="G967" s="34" t="s">
        <v>12986</v>
      </c>
      <c r="H967" s="35">
        <v>30112922170167</v>
      </c>
      <c r="I967" s="36" t="str">
        <f t="shared" si="113"/>
        <v>3</v>
      </c>
      <c r="J967" s="36">
        <f t="shared" si="114"/>
        <v>14</v>
      </c>
      <c r="K967" s="36" t="str">
        <f t="shared" si="115"/>
        <v>01</v>
      </c>
      <c r="L967" s="36" t="str">
        <f t="shared" si="116"/>
        <v>12</v>
      </c>
      <c r="M967" s="36" t="str">
        <f t="shared" si="117"/>
        <v>92</v>
      </c>
      <c r="N967" s="34">
        <f t="shared" si="118"/>
        <v>32340</v>
      </c>
      <c r="O967" s="37">
        <v>32340</v>
      </c>
      <c r="P967" s="37">
        <v>0</v>
      </c>
      <c r="Q967" s="32" t="s">
        <v>3872</v>
      </c>
      <c r="R967" s="37" t="s">
        <v>7503</v>
      </c>
      <c r="S967" s="38">
        <v>44594</v>
      </c>
      <c r="T967" s="39">
        <f t="shared" si="119"/>
        <v>28</v>
      </c>
      <c r="U967" s="72"/>
    </row>
    <row r="968" spans="1:21" s="39" customFormat="1" ht="54" outlineLevel="1">
      <c r="A968" s="32">
        <f t="shared" si="120"/>
        <v>960</v>
      </c>
      <c r="B968" s="32" t="s">
        <v>3868</v>
      </c>
      <c r="C968" s="32" t="s">
        <v>3869</v>
      </c>
      <c r="D968" s="53" t="s">
        <v>7504</v>
      </c>
      <c r="E968" s="34">
        <v>537653284</v>
      </c>
      <c r="F968" s="43" t="s">
        <v>7505</v>
      </c>
      <c r="G968" s="34" t="s">
        <v>12987</v>
      </c>
      <c r="H968" s="35">
        <v>32804872110015</v>
      </c>
      <c r="I968" s="36" t="str">
        <f t="shared" si="113"/>
        <v>3</v>
      </c>
      <c r="J968" s="36">
        <f t="shared" si="114"/>
        <v>14</v>
      </c>
      <c r="K968" s="36" t="str">
        <f t="shared" si="115"/>
        <v>28</v>
      </c>
      <c r="L968" s="36" t="str">
        <f t="shared" si="116"/>
        <v>04</v>
      </c>
      <c r="M968" s="36" t="str">
        <f t="shared" si="117"/>
        <v>87</v>
      </c>
      <c r="N968" s="34">
        <f t="shared" si="118"/>
        <v>37588.757639999996</v>
      </c>
      <c r="O968" s="37">
        <v>32000</v>
      </c>
      <c r="P968" s="37">
        <v>5588.7576399999998</v>
      </c>
      <c r="Q968" s="32" t="s">
        <v>3872</v>
      </c>
      <c r="R968" s="37" t="s">
        <v>7506</v>
      </c>
      <c r="S968" s="38">
        <v>44599</v>
      </c>
      <c r="T968" s="39">
        <f t="shared" si="119"/>
        <v>28</v>
      </c>
      <c r="U968" s="72"/>
    </row>
    <row r="969" spans="1:21" s="39" customFormat="1" ht="54" hidden="1" outlineLevel="1">
      <c r="A969" s="32">
        <f t="shared" si="120"/>
        <v>961</v>
      </c>
      <c r="B969" s="32" t="s">
        <v>3868</v>
      </c>
      <c r="C969" s="32" t="s">
        <v>3869</v>
      </c>
      <c r="D969" s="53" t="s">
        <v>7507</v>
      </c>
      <c r="E969" s="34" t="s">
        <v>7508</v>
      </c>
      <c r="F969" s="43" t="s">
        <v>7509</v>
      </c>
      <c r="G969" s="34" t="s">
        <v>12988</v>
      </c>
      <c r="H969" s="35">
        <v>40610872170174</v>
      </c>
      <c r="I969" s="36" t="str">
        <f t="shared" ref="I969:I1032" si="121">+MID(H969,1,1)</f>
        <v>4</v>
      </c>
      <c r="J969" s="36">
        <f t="shared" ref="J969:J1032" si="122">+LEN(H969)</f>
        <v>14</v>
      </c>
      <c r="K969" s="36" t="str">
        <f t="shared" ref="K969:K1032" si="123">+MID(H969,2,2)</f>
        <v>06</v>
      </c>
      <c r="L969" s="36" t="str">
        <f t="shared" ref="L969:L1032" si="124">+MID(H969,4,2)</f>
        <v>10</v>
      </c>
      <c r="M969" s="36" t="str">
        <f t="shared" ref="M969:M1032" si="125">+MID(H969,6,2)</f>
        <v>87</v>
      </c>
      <c r="N969" s="34">
        <f t="shared" si="118"/>
        <v>35000</v>
      </c>
      <c r="O969" s="37">
        <v>35000</v>
      </c>
      <c r="P969" s="37">
        <v>0</v>
      </c>
      <c r="Q969" s="32" t="s">
        <v>3872</v>
      </c>
      <c r="R969" s="37" t="s">
        <v>7510</v>
      </c>
      <c r="S969" s="38">
        <v>44596</v>
      </c>
      <c r="T969" s="39">
        <f t="shared" si="119"/>
        <v>28</v>
      </c>
      <c r="U969" s="72"/>
    </row>
    <row r="970" spans="1:21" s="39" customFormat="1" ht="54" outlineLevel="1">
      <c r="A970" s="32">
        <f t="shared" si="120"/>
        <v>962</v>
      </c>
      <c r="B970" s="32" t="s">
        <v>3868</v>
      </c>
      <c r="C970" s="32" t="s">
        <v>3869</v>
      </c>
      <c r="D970" s="53" t="s">
        <v>7511</v>
      </c>
      <c r="E970" s="35">
        <v>529007125</v>
      </c>
      <c r="F970" s="43" t="s">
        <v>486</v>
      </c>
      <c r="G970" s="34" t="s">
        <v>12989</v>
      </c>
      <c r="H970" s="35">
        <v>40607952180026</v>
      </c>
      <c r="I970" s="36" t="str">
        <f t="shared" si="121"/>
        <v>4</v>
      </c>
      <c r="J970" s="36">
        <f t="shared" si="122"/>
        <v>14</v>
      </c>
      <c r="K970" s="36" t="str">
        <f t="shared" si="123"/>
        <v>06</v>
      </c>
      <c r="L970" s="36" t="str">
        <f t="shared" si="124"/>
        <v>07</v>
      </c>
      <c r="M970" s="36" t="str">
        <f t="shared" si="125"/>
        <v>95</v>
      </c>
      <c r="N970" s="34">
        <f t="shared" ref="N970:N1033" si="126">O970+P970</f>
        <v>37092.030209999997</v>
      </c>
      <c r="O970" s="37">
        <v>32000</v>
      </c>
      <c r="P970" s="37">
        <v>5092.0302099999999</v>
      </c>
      <c r="Q970" s="32" t="s">
        <v>3872</v>
      </c>
      <c r="R970" s="37" t="s">
        <v>7512</v>
      </c>
      <c r="S970" s="38">
        <v>44595</v>
      </c>
      <c r="T970" s="39">
        <f t="shared" ref="T970:T1033" si="127">+LEN(R970)</f>
        <v>28</v>
      </c>
      <c r="U970" s="72"/>
    </row>
    <row r="971" spans="1:21" s="39" customFormat="1" ht="54" hidden="1" outlineLevel="1">
      <c r="A971" s="32">
        <f t="shared" ref="A971:A1034" si="128">+A970+1</f>
        <v>963</v>
      </c>
      <c r="B971" s="32" t="s">
        <v>3868</v>
      </c>
      <c r="C971" s="32" t="s">
        <v>3869</v>
      </c>
      <c r="D971" s="53" t="s">
        <v>7513</v>
      </c>
      <c r="E971" s="34">
        <v>496375651</v>
      </c>
      <c r="F971" s="43" t="s">
        <v>374</v>
      </c>
      <c r="G971" s="34" t="s">
        <v>12990</v>
      </c>
      <c r="H971" s="35" t="s">
        <v>7514</v>
      </c>
      <c r="I971" s="36" t="str">
        <f t="shared" si="121"/>
        <v>4</v>
      </c>
      <c r="J971" s="36">
        <f t="shared" si="122"/>
        <v>14</v>
      </c>
      <c r="K971" s="36" t="str">
        <f t="shared" si="123"/>
        <v>24</v>
      </c>
      <c r="L971" s="36" t="str">
        <f t="shared" si="124"/>
        <v>07</v>
      </c>
      <c r="M971" s="36" t="str">
        <f t="shared" si="125"/>
        <v>73</v>
      </c>
      <c r="N971" s="34">
        <f t="shared" si="126"/>
        <v>36400</v>
      </c>
      <c r="O971" s="37">
        <v>36400</v>
      </c>
      <c r="P971" s="37">
        <v>0</v>
      </c>
      <c r="Q971" s="32" t="s">
        <v>3872</v>
      </c>
      <c r="R971" s="37" t="s">
        <v>7515</v>
      </c>
      <c r="S971" s="38">
        <v>44601</v>
      </c>
      <c r="T971" s="39">
        <f t="shared" si="127"/>
        <v>28</v>
      </c>
      <c r="U971" s="72"/>
    </row>
    <row r="972" spans="1:21" s="39" customFormat="1" ht="54" hidden="1" outlineLevel="1">
      <c r="A972" s="32">
        <f t="shared" si="128"/>
        <v>964</v>
      </c>
      <c r="B972" s="32" t="s">
        <v>3868</v>
      </c>
      <c r="C972" s="32" t="s">
        <v>3869</v>
      </c>
      <c r="D972" s="53" t="s">
        <v>7516</v>
      </c>
      <c r="E972" s="34">
        <v>589504799</v>
      </c>
      <c r="F972" s="43" t="s">
        <v>361</v>
      </c>
      <c r="G972" s="34" t="s">
        <v>12991</v>
      </c>
      <c r="H972" s="35" t="s">
        <v>7517</v>
      </c>
      <c r="I972" s="36" t="str">
        <f t="shared" si="121"/>
        <v>4</v>
      </c>
      <c r="J972" s="36">
        <f t="shared" si="122"/>
        <v>14</v>
      </c>
      <c r="K972" s="36" t="str">
        <f t="shared" si="123"/>
        <v>26</v>
      </c>
      <c r="L972" s="36" t="str">
        <f t="shared" si="124"/>
        <v>02</v>
      </c>
      <c r="M972" s="36" t="str">
        <f t="shared" si="125"/>
        <v>75</v>
      </c>
      <c r="N972" s="34">
        <f t="shared" si="126"/>
        <v>35626.216049999995</v>
      </c>
      <c r="O972" s="37">
        <v>30489.599999999999</v>
      </c>
      <c r="P972" s="37">
        <v>5136.6160499999996</v>
      </c>
      <c r="Q972" s="32" t="s">
        <v>3872</v>
      </c>
      <c r="R972" s="37" t="s">
        <v>7518</v>
      </c>
      <c r="S972" s="38">
        <v>44601</v>
      </c>
      <c r="T972" s="39">
        <f t="shared" si="127"/>
        <v>28</v>
      </c>
      <c r="U972" s="72"/>
    </row>
    <row r="973" spans="1:21" s="39" customFormat="1" ht="54" hidden="1" outlineLevel="1">
      <c r="A973" s="32">
        <f t="shared" si="128"/>
        <v>965</v>
      </c>
      <c r="B973" s="32" t="s">
        <v>3868</v>
      </c>
      <c r="C973" s="32" t="s">
        <v>3869</v>
      </c>
      <c r="D973" s="53" t="s">
        <v>7519</v>
      </c>
      <c r="E973" s="34">
        <v>533169762</v>
      </c>
      <c r="F973" s="43" t="s">
        <v>3424</v>
      </c>
      <c r="G973" s="34" t="s">
        <v>12992</v>
      </c>
      <c r="H973" s="35" t="s">
        <v>7520</v>
      </c>
      <c r="I973" s="36" t="str">
        <f t="shared" si="121"/>
        <v>3</v>
      </c>
      <c r="J973" s="36">
        <f t="shared" si="122"/>
        <v>14</v>
      </c>
      <c r="K973" s="36" t="str">
        <f t="shared" si="123"/>
        <v>24</v>
      </c>
      <c r="L973" s="36" t="str">
        <f t="shared" si="124"/>
        <v>05</v>
      </c>
      <c r="M973" s="36" t="str">
        <f t="shared" si="125"/>
        <v>91</v>
      </c>
      <c r="N973" s="34">
        <f t="shared" si="126"/>
        <v>35000</v>
      </c>
      <c r="O973" s="37">
        <v>35000</v>
      </c>
      <c r="P973" s="37">
        <v>0</v>
      </c>
      <c r="Q973" s="32" t="s">
        <v>3872</v>
      </c>
      <c r="R973" s="37" t="s">
        <v>7521</v>
      </c>
      <c r="S973" s="38">
        <v>44601</v>
      </c>
      <c r="T973" s="39">
        <f t="shared" si="127"/>
        <v>28</v>
      </c>
      <c r="U973" s="72"/>
    </row>
    <row r="974" spans="1:21" s="39" customFormat="1" ht="54" outlineLevel="1">
      <c r="A974" s="32">
        <f t="shared" si="128"/>
        <v>966</v>
      </c>
      <c r="B974" s="32" t="s">
        <v>3868</v>
      </c>
      <c r="C974" s="32" t="s">
        <v>3869</v>
      </c>
      <c r="D974" s="53" t="s">
        <v>7522</v>
      </c>
      <c r="E974" s="34">
        <v>565003414</v>
      </c>
      <c r="F974" s="43" t="s">
        <v>3698</v>
      </c>
      <c r="G974" s="34" t="s">
        <v>12993</v>
      </c>
      <c r="H974" s="35" t="s">
        <v>7523</v>
      </c>
      <c r="I974" s="36" t="str">
        <f t="shared" si="121"/>
        <v>3</v>
      </c>
      <c r="J974" s="36">
        <f t="shared" si="122"/>
        <v>14</v>
      </c>
      <c r="K974" s="36" t="str">
        <f t="shared" si="123"/>
        <v>11</v>
      </c>
      <c r="L974" s="36" t="str">
        <f t="shared" si="124"/>
        <v>08</v>
      </c>
      <c r="M974" s="36" t="str">
        <f t="shared" si="125"/>
        <v>94</v>
      </c>
      <c r="N974" s="34">
        <f t="shared" si="126"/>
        <v>32000</v>
      </c>
      <c r="O974" s="37">
        <v>32000</v>
      </c>
      <c r="P974" s="37">
        <v>0</v>
      </c>
      <c r="Q974" s="32" t="s">
        <v>3872</v>
      </c>
      <c r="R974" s="37" t="s">
        <v>7524</v>
      </c>
      <c r="S974" s="38">
        <v>44601</v>
      </c>
      <c r="T974" s="39">
        <f t="shared" si="127"/>
        <v>28</v>
      </c>
      <c r="U974" s="72"/>
    </row>
    <row r="975" spans="1:21" s="39" customFormat="1" ht="54" hidden="1" outlineLevel="1">
      <c r="A975" s="32">
        <f t="shared" si="128"/>
        <v>967</v>
      </c>
      <c r="B975" s="32" t="s">
        <v>3868</v>
      </c>
      <c r="C975" s="32" t="s">
        <v>3869</v>
      </c>
      <c r="D975" s="53" t="s">
        <v>7525</v>
      </c>
      <c r="E975" s="34">
        <v>528298343</v>
      </c>
      <c r="F975" s="43" t="s">
        <v>7526</v>
      </c>
      <c r="G975" s="34" t="s">
        <v>12994</v>
      </c>
      <c r="H975" s="35" t="s">
        <v>7527</v>
      </c>
      <c r="I975" s="36" t="str">
        <f t="shared" si="121"/>
        <v>3</v>
      </c>
      <c r="J975" s="36">
        <f t="shared" si="122"/>
        <v>14</v>
      </c>
      <c r="K975" s="36" t="str">
        <f t="shared" si="123"/>
        <v>06</v>
      </c>
      <c r="L975" s="36" t="str">
        <f t="shared" si="124"/>
        <v>11</v>
      </c>
      <c r="M975" s="36" t="str">
        <f t="shared" si="125"/>
        <v>87</v>
      </c>
      <c r="N975" s="34">
        <f t="shared" si="126"/>
        <v>30000</v>
      </c>
      <c r="O975" s="37">
        <v>30000</v>
      </c>
      <c r="P975" s="37">
        <v>0</v>
      </c>
      <c r="Q975" s="32" t="s">
        <v>3872</v>
      </c>
      <c r="R975" s="37" t="s">
        <v>7528</v>
      </c>
      <c r="S975" s="38">
        <v>44601</v>
      </c>
      <c r="T975" s="39">
        <f t="shared" si="127"/>
        <v>28</v>
      </c>
      <c r="U975" s="72"/>
    </row>
    <row r="976" spans="1:21" s="39" customFormat="1" ht="54" outlineLevel="1">
      <c r="A976" s="32">
        <f t="shared" si="128"/>
        <v>968</v>
      </c>
      <c r="B976" s="32" t="s">
        <v>3868</v>
      </c>
      <c r="C976" s="32" t="s">
        <v>3869</v>
      </c>
      <c r="D976" s="53" t="s">
        <v>7529</v>
      </c>
      <c r="E976" s="34">
        <v>533277526</v>
      </c>
      <c r="F976" s="43" t="s">
        <v>535</v>
      </c>
      <c r="G976" s="34" t="s">
        <v>12995</v>
      </c>
      <c r="H976" s="35" t="s">
        <v>7530</v>
      </c>
      <c r="I976" s="36" t="str">
        <f t="shared" si="121"/>
        <v>4</v>
      </c>
      <c r="J976" s="36">
        <f t="shared" si="122"/>
        <v>14</v>
      </c>
      <c r="K976" s="36" t="str">
        <f t="shared" si="123"/>
        <v>26</v>
      </c>
      <c r="L976" s="36" t="str">
        <f t="shared" si="124"/>
        <v>07</v>
      </c>
      <c r="M976" s="36" t="str">
        <f t="shared" si="125"/>
        <v>91</v>
      </c>
      <c r="N976" s="34">
        <f t="shared" si="126"/>
        <v>32000</v>
      </c>
      <c r="O976" s="37">
        <v>32000</v>
      </c>
      <c r="P976" s="37">
        <v>0</v>
      </c>
      <c r="Q976" s="32" t="s">
        <v>3872</v>
      </c>
      <c r="R976" s="37" t="s">
        <v>7531</v>
      </c>
      <c r="S976" s="38">
        <v>44601</v>
      </c>
      <c r="T976" s="39">
        <f t="shared" si="127"/>
        <v>28</v>
      </c>
      <c r="U976" s="72"/>
    </row>
    <row r="977" spans="1:21" s="39" customFormat="1" ht="54" hidden="1" outlineLevel="1">
      <c r="A977" s="32">
        <f t="shared" si="128"/>
        <v>969</v>
      </c>
      <c r="B977" s="32" t="s">
        <v>3868</v>
      </c>
      <c r="C977" s="32" t="s">
        <v>3869</v>
      </c>
      <c r="D977" s="53" t="s">
        <v>7532</v>
      </c>
      <c r="E977" s="34">
        <v>525322164</v>
      </c>
      <c r="F977" s="43" t="s">
        <v>406</v>
      </c>
      <c r="G977" s="34" t="s">
        <v>12996</v>
      </c>
      <c r="H977" s="35" t="s">
        <v>7533</v>
      </c>
      <c r="I977" s="36" t="str">
        <f t="shared" si="121"/>
        <v>3</v>
      </c>
      <c r="J977" s="36">
        <f t="shared" si="122"/>
        <v>14</v>
      </c>
      <c r="K977" s="36" t="str">
        <f t="shared" si="123"/>
        <v>29</v>
      </c>
      <c r="L977" s="36" t="str">
        <f t="shared" si="124"/>
        <v>05</v>
      </c>
      <c r="M977" s="36" t="str">
        <f t="shared" si="125"/>
        <v>84</v>
      </c>
      <c r="N977" s="34">
        <f t="shared" si="126"/>
        <v>24508.35</v>
      </c>
      <c r="O977" s="37">
        <v>24508.35</v>
      </c>
      <c r="P977" s="37">
        <v>0</v>
      </c>
      <c r="Q977" s="32" t="s">
        <v>3872</v>
      </c>
      <c r="R977" s="37" t="s">
        <v>7534</v>
      </c>
      <c r="S977" s="38">
        <v>44596</v>
      </c>
      <c r="T977" s="39">
        <f t="shared" si="127"/>
        <v>28</v>
      </c>
      <c r="U977" s="72"/>
    </row>
    <row r="978" spans="1:21" s="39" customFormat="1" ht="54" hidden="1" outlineLevel="1">
      <c r="A978" s="32">
        <f t="shared" si="128"/>
        <v>970</v>
      </c>
      <c r="B978" s="32" t="s">
        <v>3868</v>
      </c>
      <c r="C978" s="32" t="s">
        <v>3869</v>
      </c>
      <c r="D978" s="53" t="s">
        <v>7535</v>
      </c>
      <c r="E978" s="34">
        <v>503423754</v>
      </c>
      <c r="F978" s="43" t="s">
        <v>7536</v>
      </c>
      <c r="G978" s="34" t="s">
        <v>12997</v>
      </c>
      <c r="H978" s="35" t="s">
        <v>7537</v>
      </c>
      <c r="I978" s="36" t="str">
        <f t="shared" si="121"/>
        <v>3</v>
      </c>
      <c r="J978" s="36">
        <f t="shared" si="122"/>
        <v>14</v>
      </c>
      <c r="K978" s="36" t="str">
        <f t="shared" si="123"/>
        <v>10</v>
      </c>
      <c r="L978" s="36" t="str">
        <f t="shared" si="124"/>
        <v>06</v>
      </c>
      <c r="M978" s="36" t="str">
        <f t="shared" si="125"/>
        <v>89</v>
      </c>
      <c r="N978" s="34">
        <f t="shared" si="126"/>
        <v>28514</v>
      </c>
      <c r="O978" s="37">
        <v>28514</v>
      </c>
      <c r="P978" s="37">
        <v>0</v>
      </c>
      <c r="Q978" s="32" t="s">
        <v>3872</v>
      </c>
      <c r="R978" s="37" t="s">
        <v>7538</v>
      </c>
      <c r="S978" s="38">
        <v>44596</v>
      </c>
      <c r="T978" s="39">
        <f t="shared" si="127"/>
        <v>28</v>
      </c>
      <c r="U978" s="72"/>
    </row>
    <row r="979" spans="1:21" s="39" customFormat="1" ht="54" hidden="1" outlineLevel="1">
      <c r="A979" s="32">
        <f t="shared" si="128"/>
        <v>971</v>
      </c>
      <c r="B979" s="32" t="s">
        <v>3868</v>
      </c>
      <c r="C979" s="32" t="s">
        <v>3869</v>
      </c>
      <c r="D979" s="53" t="s">
        <v>7539</v>
      </c>
      <c r="E979" s="34">
        <v>600092470</v>
      </c>
      <c r="F979" s="43" t="s">
        <v>139</v>
      </c>
      <c r="G979" s="34" t="s">
        <v>12998</v>
      </c>
      <c r="H979" s="35" t="s">
        <v>7540</v>
      </c>
      <c r="I979" s="36" t="str">
        <f t="shared" si="121"/>
        <v>3</v>
      </c>
      <c r="J979" s="36">
        <f t="shared" si="122"/>
        <v>14</v>
      </c>
      <c r="K979" s="36" t="str">
        <f t="shared" si="123"/>
        <v>27</v>
      </c>
      <c r="L979" s="36" t="str">
        <f t="shared" si="124"/>
        <v>07</v>
      </c>
      <c r="M979" s="36" t="str">
        <f t="shared" si="125"/>
        <v>86</v>
      </c>
      <c r="N979" s="34">
        <f t="shared" si="126"/>
        <v>28514</v>
      </c>
      <c r="O979" s="37">
        <v>28514</v>
      </c>
      <c r="P979" s="37">
        <v>0</v>
      </c>
      <c r="Q979" s="32" t="s">
        <v>3872</v>
      </c>
      <c r="R979" s="37" t="s">
        <v>7541</v>
      </c>
      <c r="S979" s="38">
        <v>44596</v>
      </c>
      <c r="T979" s="39">
        <f t="shared" si="127"/>
        <v>28</v>
      </c>
      <c r="U979" s="72"/>
    </row>
    <row r="980" spans="1:21" s="39" customFormat="1" ht="54" hidden="1" outlineLevel="1">
      <c r="A980" s="32">
        <f t="shared" si="128"/>
        <v>972</v>
      </c>
      <c r="B980" s="32" t="s">
        <v>3868</v>
      </c>
      <c r="C980" s="32" t="s">
        <v>3869</v>
      </c>
      <c r="D980" s="53" t="s">
        <v>7542</v>
      </c>
      <c r="E980" s="34">
        <v>570875223</v>
      </c>
      <c r="F980" s="43" t="s">
        <v>138</v>
      </c>
      <c r="G980" s="34" t="s">
        <v>12999</v>
      </c>
      <c r="H980" s="35" t="s">
        <v>7543</v>
      </c>
      <c r="I980" s="36" t="str">
        <f t="shared" si="121"/>
        <v>3</v>
      </c>
      <c r="J980" s="36">
        <f t="shared" si="122"/>
        <v>14</v>
      </c>
      <c r="K980" s="36" t="str">
        <f t="shared" si="123"/>
        <v>15</v>
      </c>
      <c r="L980" s="36" t="str">
        <f t="shared" si="124"/>
        <v>02</v>
      </c>
      <c r="M980" s="36" t="str">
        <f t="shared" si="125"/>
        <v>90</v>
      </c>
      <c r="N980" s="34">
        <f t="shared" si="126"/>
        <v>32340</v>
      </c>
      <c r="O980" s="37">
        <v>32340</v>
      </c>
      <c r="P980" s="37">
        <v>0</v>
      </c>
      <c r="Q980" s="32" t="s">
        <v>3872</v>
      </c>
      <c r="R980" s="37" t="s">
        <v>7544</v>
      </c>
      <c r="S980" s="38">
        <v>44596</v>
      </c>
      <c r="T980" s="39">
        <f t="shared" si="127"/>
        <v>28</v>
      </c>
      <c r="U980" s="72"/>
    </row>
    <row r="981" spans="1:21" s="39" customFormat="1" ht="54" hidden="1" outlineLevel="1">
      <c r="A981" s="32">
        <f t="shared" si="128"/>
        <v>973</v>
      </c>
      <c r="B981" s="32" t="s">
        <v>3868</v>
      </c>
      <c r="C981" s="32" t="s">
        <v>3869</v>
      </c>
      <c r="D981" s="53" t="s">
        <v>7545</v>
      </c>
      <c r="E981" s="34">
        <v>545197152</v>
      </c>
      <c r="F981" s="43" t="s">
        <v>2479</v>
      </c>
      <c r="G981" s="34" t="s">
        <v>13000</v>
      </c>
      <c r="H981" s="35" t="s">
        <v>7546</v>
      </c>
      <c r="I981" s="36" t="str">
        <f t="shared" si="121"/>
        <v>3</v>
      </c>
      <c r="J981" s="36">
        <f t="shared" si="122"/>
        <v>14</v>
      </c>
      <c r="K981" s="36" t="str">
        <f t="shared" si="123"/>
        <v>26</v>
      </c>
      <c r="L981" s="36" t="str">
        <f t="shared" si="124"/>
        <v>01</v>
      </c>
      <c r="M981" s="36" t="str">
        <f t="shared" si="125"/>
        <v>96</v>
      </c>
      <c r="N981" s="34">
        <f t="shared" si="126"/>
        <v>28919</v>
      </c>
      <c r="O981" s="37">
        <v>28919</v>
      </c>
      <c r="P981" s="37">
        <v>0</v>
      </c>
      <c r="Q981" s="32" t="s">
        <v>3872</v>
      </c>
      <c r="R981" s="37" t="s">
        <v>7547</v>
      </c>
      <c r="S981" s="38">
        <v>44596</v>
      </c>
      <c r="T981" s="39">
        <f t="shared" si="127"/>
        <v>28</v>
      </c>
      <c r="U981" s="72"/>
    </row>
    <row r="982" spans="1:21" s="39" customFormat="1" ht="54" outlineLevel="1">
      <c r="A982" s="32">
        <f t="shared" si="128"/>
        <v>974</v>
      </c>
      <c r="B982" s="32" t="s">
        <v>3868</v>
      </c>
      <c r="C982" s="32" t="s">
        <v>3869</v>
      </c>
      <c r="D982" s="53" t="s">
        <v>7548</v>
      </c>
      <c r="E982" s="34">
        <v>541611652</v>
      </c>
      <c r="F982" s="43" t="s">
        <v>174</v>
      </c>
      <c r="G982" s="34" t="s">
        <v>13001</v>
      </c>
      <c r="H982" s="35" t="s">
        <v>7549</v>
      </c>
      <c r="I982" s="36" t="str">
        <f t="shared" si="121"/>
        <v>3</v>
      </c>
      <c r="J982" s="36">
        <f t="shared" si="122"/>
        <v>14</v>
      </c>
      <c r="K982" s="36" t="str">
        <f t="shared" si="123"/>
        <v>09</v>
      </c>
      <c r="L982" s="36" t="str">
        <f t="shared" si="124"/>
        <v>05</v>
      </c>
      <c r="M982" s="36" t="str">
        <f t="shared" si="125"/>
        <v>96</v>
      </c>
      <c r="N982" s="34">
        <f t="shared" si="126"/>
        <v>32000</v>
      </c>
      <c r="O982" s="37">
        <v>32000</v>
      </c>
      <c r="P982" s="37">
        <v>0</v>
      </c>
      <c r="Q982" s="32" t="s">
        <v>3872</v>
      </c>
      <c r="R982" s="37" t="s">
        <v>7550</v>
      </c>
      <c r="S982" s="38">
        <v>44596</v>
      </c>
      <c r="T982" s="39">
        <f t="shared" si="127"/>
        <v>28</v>
      </c>
      <c r="U982" s="72"/>
    </row>
    <row r="983" spans="1:21" s="39" customFormat="1" ht="54" hidden="1" outlineLevel="1">
      <c r="A983" s="32">
        <f t="shared" si="128"/>
        <v>975</v>
      </c>
      <c r="B983" s="32" t="s">
        <v>3868</v>
      </c>
      <c r="C983" s="32" t="s">
        <v>3869</v>
      </c>
      <c r="D983" s="53" t="s">
        <v>7551</v>
      </c>
      <c r="E983" s="34">
        <v>516762564</v>
      </c>
      <c r="F983" s="43" t="s">
        <v>3065</v>
      </c>
      <c r="G983" s="34" t="s">
        <v>13002</v>
      </c>
      <c r="H983" s="35" t="s">
        <v>7552</v>
      </c>
      <c r="I983" s="36" t="str">
        <f t="shared" si="121"/>
        <v>4</v>
      </c>
      <c r="J983" s="36">
        <f t="shared" si="122"/>
        <v>14</v>
      </c>
      <c r="K983" s="36" t="str">
        <f t="shared" si="123"/>
        <v>22</v>
      </c>
      <c r="L983" s="36" t="str">
        <f t="shared" si="124"/>
        <v>05</v>
      </c>
      <c r="M983" s="36" t="str">
        <f t="shared" si="125"/>
        <v>68</v>
      </c>
      <c r="N983" s="34">
        <f t="shared" si="126"/>
        <v>33890.296159999998</v>
      </c>
      <c r="O983" s="37">
        <v>28979.5</v>
      </c>
      <c r="P983" s="37">
        <v>4910.7961599999999</v>
      </c>
      <c r="Q983" s="32" t="s">
        <v>3872</v>
      </c>
      <c r="R983" s="37" t="s">
        <v>7553</v>
      </c>
      <c r="S983" s="38">
        <v>44601</v>
      </c>
      <c r="T983" s="39">
        <f t="shared" si="127"/>
        <v>28</v>
      </c>
      <c r="U983" s="72"/>
    </row>
    <row r="984" spans="1:21" s="39" customFormat="1" ht="54" outlineLevel="1">
      <c r="A984" s="32">
        <f t="shared" si="128"/>
        <v>976</v>
      </c>
      <c r="B984" s="32" t="s">
        <v>3868</v>
      </c>
      <c r="C984" s="32" t="s">
        <v>3869</v>
      </c>
      <c r="D984" s="53" t="s">
        <v>7554</v>
      </c>
      <c r="E984" s="34">
        <v>508468093</v>
      </c>
      <c r="F984" s="43" t="s">
        <v>7555</v>
      </c>
      <c r="G984" s="34" t="s">
        <v>13003</v>
      </c>
      <c r="H984" s="35">
        <v>42401902090030</v>
      </c>
      <c r="I984" s="36" t="str">
        <f t="shared" si="121"/>
        <v>4</v>
      </c>
      <c r="J984" s="36">
        <f t="shared" si="122"/>
        <v>14</v>
      </c>
      <c r="K984" s="36" t="str">
        <f t="shared" si="123"/>
        <v>24</v>
      </c>
      <c r="L984" s="36" t="str">
        <f t="shared" si="124"/>
        <v>01</v>
      </c>
      <c r="M984" s="36" t="str">
        <f t="shared" si="125"/>
        <v>90</v>
      </c>
      <c r="N984" s="34">
        <f t="shared" si="126"/>
        <v>37245.509769999997</v>
      </c>
      <c r="O984" s="37">
        <v>32000</v>
      </c>
      <c r="P984" s="37">
        <v>5245.5097699999997</v>
      </c>
      <c r="Q984" s="32" t="s">
        <v>3872</v>
      </c>
      <c r="R984" s="37" t="s">
        <v>7556</v>
      </c>
      <c r="S984" s="38">
        <v>44601</v>
      </c>
      <c r="T984" s="39">
        <f t="shared" si="127"/>
        <v>28</v>
      </c>
      <c r="U984" s="72"/>
    </row>
    <row r="985" spans="1:21" s="39" customFormat="1" ht="54" hidden="1" outlineLevel="1">
      <c r="A985" s="32">
        <f t="shared" si="128"/>
        <v>977</v>
      </c>
      <c r="B985" s="32" t="s">
        <v>3868</v>
      </c>
      <c r="C985" s="32" t="s">
        <v>3869</v>
      </c>
      <c r="D985" s="53" t="s">
        <v>7557</v>
      </c>
      <c r="E985" s="34">
        <v>613703019</v>
      </c>
      <c r="F985" s="43" t="s">
        <v>389</v>
      </c>
      <c r="G985" s="34" t="s">
        <v>13004</v>
      </c>
      <c r="H985" s="35" t="s">
        <v>7558</v>
      </c>
      <c r="I985" s="36" t="str">
        <f t="shared" si="121"/>
        <v>5</v>
      </c>
      <c r="J985" s="36">
        <f t="shared" si="122"/>
        <v>14</v>
      </c>
      <c r="K985" s="36" t="str">
        <f t="shared" si="123"/>
        <v>11</v>
      </c>
      <c r="L985" s="36" t="str">
        <f t="shared" si="124"/>
        <v>04</v>
      </c>
      <c r="M985" s="36" t="str">
        <f t="shared" si="125"/>
        <v>01</v>
      </c>
      <c r="N985" s="34">
        <f t="shared" si="126"/>
        <v>32857</v>
      </c>
      <c r="O985" s="37">
        <v>32857</v>
      </c>
      <c r="P985" s="37">
        <v>0</v>
      </c>
      <c r="Q985" s="32" t="s">
        <v>3872</v>
      </c>
      <c r="R985" s="37" t="s">
        <v>7559</v>
      </c>
      <c r="S985" s="38">
        <v>44601</v>
      </c>
      <c r="T985" s="39">
        <f t="shared" si="127"/>
        <v>28</v>
      </c>
      <c r="U985" s="72"/>
    </row>
    <row r="986" spans="1:21" s="39" customFormat="1" ht="54" outlineLevel="1">
      <c r="A986" s="32">
        <f t="shared" si="128"/>
        <v>978</v>
      </c>
      <c r="B986" s="32" t="s">
        <v>3868</v>
      </c>
      <c r="C986" s="32" t="s">
        <v>3869</v>
      </c>
      <c r="D986" s="53" t="s">
        <v>7560</v>
      </c>
      <c r="E986" s="34">
        <v>527269933</v>
      </c>
      <c r="F986" s="43" t="s">
        <v>2072</v>
      </c>
      <c r="G986" s="34" t="s">
        <v>13005</v>
      </c>
      <c r="H986" s="35" t="s">
        <v>7561</v>
      </c>
      <c r="I986" s="36" t="str">
        <f t="shared" si="121"/>
        <v>3</v>
      </c>
      <c r="J986" s="36">
        <f t="shared" si="122"/>
        <v>14</v>
      </c>
      <c r="K986" s="36" t="str">
        <f t="shared" si="123"/>
        <v>03</v>
      </c>
      <c r="L986" s="36" t="str">
        <f t="shared" si="124"/>
        <v>03</v>
      </c>
      <c r="M986" s="36" t="str">
        <f t="shared" si="125"/>
        <v>88</v>
      </c>
      <c r="N986" s="34">
        <f t="shared" si="126"/>
        <v>37219.4899</v>
      </c>
      <c r="O986" s="37">
        <v>32000</v>
      </c>
      <c r="P986" s="37">
        <v>5219.4899000000005</v>
      </c>
      <c r="Q986" s="32" t="s">
        <v>3872</v>
      </c>
      <c r="R986" s="37" t="s">
        <v>7562</v>
      </c>
      <c r="S986" s="38">
        <v>44600</v>
      </c>
      <c r="T986" s="39">
        <f t="shared" si="127"/>
        <v>28</v>
      </c>
      <c r="U986" s="72"/>
    </row>
    <row r="987" spans="1:21" s="39" customFormat="1" ht="54" hidden="1" outlineLevel="1">
      <c r="A987" s="32">
        <f t="shared" si="128"/>
        <v>979</v>
      </c>
      <c r="B987" s="32" t="s">
        <v>3868</v>
      </c>
      <c r="C987" s="32" t="s">
        <v>3869</v>
      </c>
      <c r="D987" s="53" t="s">
        <v>7563</v>
      </c>
      <c r="E987" s="34" t="s">
        <v>7564</v>
      </c>
      <c r="F987" s="43" t="s">
        <v>3773</v>
      </c>
      <c r="G987" s="34" t="s">
        <v>13006</v>
      </c>
      <c r="H987" s="35">
        <v>41301882150010</v>
      </c>
      <c r="I987" s="36" t="str">
        <f t="shared" si="121"/>
        <v>4</v>
      </c>
      <c r="J987" s="36">
        <f t="shared" si="122"/>
        <v>14</v>
      </c>
      <c r="K987" s="36" t="str">
        <f t="shared" si="123"/>
        <v>13</v>
      </c>
      <c r="L987" s="36" t="str">
        <f t="shared" si="124"/>
        <v>01</v>
      </c>
      <c r="M987" s="36" t="str">
        <f t="shared" si="125"/>
        <v>88</v>
      </c>
      <c r="N987" s="34">
        <f t="shared" si="126"/>
        <v>36400</v>
      </c>
      <c r="O987" s="37">
        <v>36400</v>
      </c>
      <c r="P987" s="37">
        <v>0</v>
      </c>
      <c r="Q987" s="32" t="s">
        <v>3872</v>
      </c>
      <c r="R987" s="37" t="s">
        <v>7565</v>
      </c>
      <c r="S987" s="38">
        <v>44600</v>
      </c>
      <c r="T987" s="39">
        <f t="shared" si="127"/>
        <v>28</v>
      </c>
      <c r="U987" s="72"/>
    </row>
    <row r="988" spans="1:21" s="39" customFormat="1" ht="54" hidden="1" outlineLevel="1">
      <c r="A988" s="32">
        <f t="shared" si="128"/>
        <v>980</v>
      </c>
      <c r="B988" s="32" t="s">
        <v>3868</v>
      </c>
      <c r="C988" s="32" t="s">
        <v>3869</v>
      </c>
      <c r="D988" s="53" t="s">
        <v>7566</v>
      </c>
      <c r="E988" s="34">
        <v>419677037</v>
      </c>
      <c r="F988" s="43" t="s">
        <v>3050</v>
      </c>
      <c r="G988" s="34" t="s">
        <v>13007</v>
      </c>
      <c r="H988" s="35">
        <v>32808822140068</v>
      </c>
      <c r="I988" s="36" t="str">
        <f t="shared" si="121"/>
        <v>3</v>
      </c>
      <c r="J988" s="36">
        <f t="shared" si="122"/>
        <v>14</v>
      </c>
      <c r="K988" s="36" t="str">
        <f t="shared" si="123"/>
        <v>28</v>
      </c>
      <c r="L988" s="36" t="str">
        <f t="shared" si="124"/>
        <v>08</v>
      </c>
      <c r="M988" s="36" t="str">
        <f t="shared" si="125"/>
        <v>82</v>
      </c>
      <c r="N988" s="34">
        <f t="shared" si="126"/>
        <v>30945.200000000001</v>
      </c>
      <c r="O988" s="37">
        <v>30945.200000000001</v>
      </c>
      <c r="P988" s="37">
        <v>0</v>
      </c>
      <c r="Q988" s="32" t="s">
        <v>3872</v>
      </c>
      <c r="R988" s="37" t="s">
        <v>7567</v>
      </c>
      <c r="S988" s="38">
        <v>44571</v>
      </c>
      <c r="T988" s="39">
        <f t="shared" si="127"/>
        <v>28</v>
      </c>
      <c r="U988" s="72"/>
    </row>
    <row r="989" spans="1:21" s="39" customFormat="1" ht="54" outlineLevel="1">
      <c r="A989" s="32">
        <f t="shared" si="128"/>
        <v>981</v>
      </c>
      <c r="B989" s="32" t="s">
        <v>3868</v>
      </c>
      <c r="C989" s="32" t="s">
        <v>3869</v>
      </c>
      <c r="D989" s="53" t="s">
        <v>7568</v>
      </c>
      <c r="E989" s="34">
        <v>500302210</v>
      </c>
      <c r="F989" s="43" t="s">
        <v>7569</v>
      </c>
      <c r="G989" s="34" t="s">
        <v>13008</v>
      </c>
      <c r="H989" s="35">
        <v>31207932170142</v>
      </c>
      <c r="I989" s="36" t="str">
        <f t="shared" si="121"/>
        <v>3</v>
      </c>
      <c r="J989" s="36">
        <f t="shared" si="122"/>
        <v>14</v>
      </c>
      <c r="K989" s="36" t="str">
        <f t="shared" si="123"/>
        <v>12</v>
      </c>
      <c r="L989" s="36" t="str">
        <f t="shared" si="124"/>
        <v>07</v>
      </c>
      <c r="M989" s="36" t="str">
        <f t="shared" si="125"/>
        <v>93</v>
      </c>
      <c r="N989" s="34">
        <f t="shared" si="126"/>
        <v>37474.807180000003</v>
      </c>
      <c r="O989" s="37">
        <v>32000</v>
      </c>
      <c r="P989" s="37">
        <v>5474.8071799999998</v>
      </c>
      <c r="Q989" s="32" t="s">
        <v>3872</v>
      </c>
      <c r="R989" s="37" t="s">
        <v>7570</v>
      </c>
      <c r="S989" s="38">
        <v>44598</v>
      </c>
      <c r="T989" s="39">
        <f t="shared" si="127"/>
        <v>28</v>
      </c>
      <c r="U989" s="72"/>
    </row>
    <row r="990" spans="1:21" s="39" customFormat="1" ht="54" outlineLevel="1">
      <c r="A990" s="32">
        <f t="shared" si="128"/>
        <v>982</v>
      </c>
      <c r="B990" s="32" t="s">
        <v>3868</v>
      </c>
      <c r="C990" s="32" t="s">
        <v>3869</v>
      </c>
      <c r="D990" s="53" t="s">
        <v>7571</v>
      </c>
      <c r="E990" s="34">
        <v>602072953</v>
      </c>
      <c r="F990" s="43" t="s">
        <v>447</v>
      </c>
      <c r="G990" s="34" t="s">
        <v>13009</v>
      </c>
      <c r="H990" s="35" t="s">
        <v>7572</v>
      </c>
      <c r="I990" s="36" t="str">
        <f t="shared" si="121"/>
        <v>3</v>
      </c>
      <c r="J990" s="36">
        <f t="shared" si="122"/>
        <v>14</v>
      </c>
      <c r="K990" s="36" t="str">
        <f t="shared" si="123"/>
        <v>18</v>
      </c>
      <c r="L990" s="36" t="str">
        <f t="shared" si="124"/>
        <v>10</v>
      </c>
      <c r="M990" s="36" t="str">
        <f t="shared" si="125"/>
        <v>83</v>
      </c>
      <c r="N990" s="34">
        <f t="shared" si="126"/>
        <v>38209.615660000003</v>
      </c>
      <c r="O990" s="37">
        <v>32000</v>
      </c>
      <c r="P990" s="37">
        <v>6209.6156600000004</v>
      </c>
      <c r="Q990" s="32" t="s">
        <v>3872</v>
      </c>
      <c r="R990" s="37" t="s">
        <v>7573</v>
      </c>
      <c r="S990" s="38">
        <v>44600</v>
      </c>
      <c r="T990" s="39">
        <f t="shared" si="127"/>
        <v>28</v>
      </c>
      <c r="U990" s="72"/>
    </row>
    <row r="991" spans="1:21" s="39" customFormat="1" ht="54" outlineLevel="1">
      <c r="A991" s="32">
        <f t="shared" si="128"/>
        <v>983</v>
      </c>
      <c r="B991" s="32" t="s">
        <v>3868</v>
      </c>
      <c r="C991" s="32" t="s">
        <v>3869</v>
      </c>
      <c r="D991" s="53" t="s">
        <v>7574</v>
      </c>
      <c r="E991" s="34">
        <v>616627498</v>
      </c>
      <c r="F991" s="43" t="s">
        <v>820</v>
      </c>
      <c r="G991" s="34" t="s">
        <v>13010</v>
      </c>
      <c r="H991" s="35" t="s">
        <v>7575</v>
      </c>
      <c r="I991" s="36" t="str">
        <f t="shared" si="121"/>
        <v>6</v>
      </c>
      <c r="J991" s="36">
        <f t="shared" si="122"/>
        <v>14</v>
      </c>
      <c r="K991" s="36" t="str">
        <f t="shared" si="123"/>
        <v>16</v>
      </c>
      <c r="L991" s="36" t="str">
        <f t="shared" si="124"/>
        <v>01</v>
      </c>
      <c r="M991" s="36" t="str">
        <f t="shared" si="125"/>
        <v>01</v>
      </c>
      <c r="N991" s="34">
        <f t="shared" si="126"/>
        <v>37761.595659999999</v>
      </c>
      <c r="O991" s="37">
        <v>32000</v>
      </c>
      <c r="P991" s="37">
        <v>5761.59566</v>
      </c>
      <c r="Q991" s="32" t="s">
        <v>3872</v>
      </c>
      <c r="R991" s="37" t="s">
        <v>7576</v>
      </c>
      <c r="S991" s="38">
        <v>44600</v>
      </c>
      <c r="T991" s="39">
        <f t="shared" si="127"/>
        <v>28</v>
      </c>
      <c r="U991" s="72"/>
    </row>
    <row r="992" spans="1:21" s="39" customFormat="1" ht="54" hidden="1" outlineLevel="1">
      <c r="A992" s="32">
        <f t="shared" si="128"/>
        <v>984</v>
      </c>
      <c r="B992" s="32" t="s">
        <v>3868</v>
      </c>
      <c r="C992" s="32" t="s">
        <v>3869</v>
      </c>
      <c r="D992" s="53" t="s">
        <v>7577</v>
      </c>
      <c r="E992" s="34">
        <v>519954876</v>
      </c>
      <c r="F992" s="43" t="s">
        <v>3443</v>
      </c>
      <c r="G992" s="34" t="s">
        <v>13011</v>
      </c>
      <c r="H992" s="35" t="s">
        <v>7578</v>
      </c>
      <c r="I992" s="36" t="str">
        <f t="shared" si="121"/>
        <v>4</v>
      </c>
      <c r="J992" s="36">
        <f t="shared" si="122"/>
        <v>14</v>
      </c>
      <c r="K992" s="36" t="str">
        <f t="shared" si="123"/>
        <v>05</v>
      </c>
      <c r="L992" s="36" t="str">
        <f t="shared" si="124"/>
        <v>07</v>
      </c>
      <c r="M992" s="36" t="str">
        <f t="shared" si="125"/>
        <v>73</v>
      </c>
      <c r="N992" s="34">
        <f t="shared" si="126"/>
        <v>31028.400000000001</v>
      </c>
      <c r="O992" s="37">
        <v>31028.400000000001</v>
      </c>
      <c r="P992" s="37">
        <v>0</v>
      </c>
      <c r="Q992" s="32" t="s">
        <v>3872</v>
      </c>
      <c r="R992" s="37" t="s">
        <v>7579</v>
      </c>
      <c r="S992" s="38">
        <v>44601</v>
      </c>
      <c r="T992" s="39">
        <f t="shared" si="127"/>
        <v>28</v>
      </c>
      <c r="U992" s="72"/>
    </row>
    <row r="993" spans="1:21" s="39" customFormat="1" ht="54" hidden="1" outlineLevel="1">
      <c r="A993" s="32">
        <f t="shared" si="128"/>
        <v>985</v>
      </c>
      <c r="B993" s="32" t="s">
        <v>3868</v>
      </c>
      <c r="C993" s="32" t="s">
        <v>3869</v>
      </c>
      <c r="D993" s="53" t="s">
        <v>7580</v>
      </c>
      <c r="E993" s="34">
        <v>633124816</v>
      </c>
      <c r="F993" s="43" t="s">
        <v>181</v>
      </c>
      <c r="G993" s="34" t="s">
        <v>13012</v>
      </c>
      <c r="H993" s="35" t="s">
        <v>7581</v>
      </c>
      <c r="I993" s="36" t="str">
        <f t="shared" si="121"/>
        <v>4</v>
      </c>
      <c r="J993" s="36">
        <f t="shared" si="122"/>
        <v>14</v>
      </c>
      <c r="K993" s="36" t="str">
        <f t="shared" si="123"/>
        <v>15</v>
      </c>
      <c r="L993" s="36" t="str">
        <f t="shared" si="124"/>
        <v>07</v>
      </c>
      <c r="M993" s="36" t="str">
        <f t="shared" si="125"/>
        <v>97</v>
      </c>
      <c r="N993" s="34">
        <f t="shared" si="126"/>
        <v>29133.5</v>
      </c>
      <c r="O993" s="37">
        <v>29133.5</v>
      </c>
      <c r="P993" s="37">
        <v>0</v>
      </c>
      <c r="Q993" s="32" t="s">
        <v>3872</v>
      </c>
      <c r="R993" s="37" t="s">
        <v>7582</v>
      </c>
      <c r="S993" s="38">
        <v>44602</v>
      </c>
      <c r="T993" s="39">
        <f t="shared" si="127"/>
        <v>28</v>
      </c>
      <c r="U993" s="72"/>
    </row>
    <row r="994" spans="1:21" s="39" customFormat="1" ht="54" hidden="1" outlineLevel="1">
      <c r="A994" s="32">
        <f t="shared" si="128"/>
        <v>986</v>
      </c>
      <c r="B994" s="32" t="s">
        <v>3868</v>
      </c>
      <c r="C994" s="32" t="s">
        <v>3869</v>
      </c>
      <c r="D994" s="53" t="s">
        <v>7583</v>
      </c>
      <c r="E994" s="34">
        <v>536027249</v>
      </c>
      <c r="F994" s="43" t="s">
        <v>2601</v>
      </c>
      <c r="G994" s="34" t="s">
        <v>13013</v>
      </c>
      <c r="H994" s="35" t="s">
        <v>7584</v>
      </c>
      <c r="I994" s="36" t="str">
        <f t="shared" si="121"/>
        <v>3</v>
      </c>
      <c r="J994" s="36">
        <f t="shared" si="122"/>
        <v>14</v>
      </c>
      <c r="K994" s="36" t="str">
        <f t="shared" si="123"/>
        <v>21</v>
      </c>
      <c r="L994" s="36" t="str">
        <f t="shared" si="124"/>
        <v>02</v>
      </c>
      <c r="M994" s="36" t="str">
        <f t="shared" si="125"/>
        <v>91</v>
      </c>
      <c r="N994" s="34">
        <f t="shared" si="126"/>
        <v>36400</v>
      </c>
      <c r="O994" s="37">
        <v>36400</v>
      </c>
      <c r="P994" s="37">
        <v>0</v>
      </c>
      <c r="Q994" s="32" t="s">
        <v>3872</v>
      </c>
      <c r="R994" s="37" t="s">
        <v>7585</v>
      </c>
      <c r="S994" s="38">
        <v>44600</v>
      </c>
      <c r="T994" s="39">
        <f t="shared" si="127"/>
        <v>28</v>
      </c>
      <c r="U994" s="72"/>
    </row>
    <row r="995" spans="1:21" s="39" customFormat="1" ht="54" outlineLevel="1">
      <c r="A995" s="32">
        <f t="shared" si="128"/>
        <v>987</v>
      </c>
      <c r="B995" s="32" t="s">
        <v>3868</v>
      </c>
      <c r="C995" s="32" t="s">
        <v>3869</v>
      </c>
      <c r="D995" s="53" t="s">
        <v>7586</v>
      </c>
      <c r="E995" s="34">
        <v>492031537</v>
      </c>
      <c r="F995" s="43" t="s">
        <v>869</v>
      </c>
      <c r="G995" s="34" t="s">
        <v>13014</v>
      </c>
      <c r="H995" s="35" t="s">
        <v>7587</v>
      </c>
      <c r="I995" s="36" t="str">
        <f t="shared" si="121"/>
        <v>3</v>
      </c>
      <c r="J995" s="36">
        <f t="shared" si="122"/>
        <v>14</v>
      </c>
      <c r="K995" s="36" t="str">
        <f t="shared" si="123"/>
        <v>24</v>
      </c>
      <c r="L995" s="36" t="str">
        <f t="shared" si="124"/>
        <v>01</v>
      </c>
      <c r="M995" s="36" t="str">
        <f t="shared" si="125"/>
        <v>87</v>
      </c>
      <c r="N995" s="34">
        <f t="shared" si="126"/>
        <v>32000</v>
      </c>
      <c r="O995" s="37">
        <v>32000</v>
      </c>
      <c r="P995" s="37">
        <v>0</v>
      </c>
      <c r="Q995" s="32" t="s">
        <v>3872</v>
      </c>
      <c r="R995" s="37" t="s">
        <v>7588</v>
      </c>
      <c r="S995" s="38">
        <v>44604</v>
      </c>
      <c r="T995" s="39">
        <f t="shared" si="127"/>
        <v>28</v>
      </c>
      <c r="U995" s="72"/>
    </row>
    <row r="996" spans="1:21" s="39" customFormat="1" ht="54" hidden="1" outlineLevel="1">
      <c r="A996" s="32">
        <f t="shared" si="128"/>
        <v>988</v>
      </c>
      <c r="B996" s="32" t="s">
        <v>3868</v>
      </c>
      <c r="C996" s="32" t="s">
        <v>3869</v>
      </c>
      <c r="D996" s="53" t="s">
        <v>7589</v>
      </c>
      <c r="E996" s="34">
        <v>599053841</v>
      </c>
      <c r="F996" s="43" t="s">
        <v>3797</v>
      </c>
      <c r="G996" s="34" t="s">
        <v>13015</v>
      </c>
      <c r="H996" s="35">
        <v>32607932150013</v>
      </c>
      <c r="I996" s="36" t="str">
        <f t="shared" si="121"/>
        <v>3</v>
      </c>
      <c r="J996" s="36">
        <f t="shared" si="122"/>
        <v>14</v>
      </c>
      <c r="K996" s="36" t="str">
        <f t="shared" si="123"/>
        <v>26</v>
      </c>
      <c r="L996" s="36" t="str">
        <f t="shared" si="124"/>
        <v>07</v>
      </c>
      <c r="M996" s="36" t="str">
        <f t="shared" si="125"/>
        <v>93</v>
      </c>
      <c r="N996" s="34">
        <f t="shared" si="126"/>
        <v>31349.599999999999</v>
      </c>
      <c r="O996" s="37">
        <v>31349.599999999999</v>
      </c>
      <c r="P996" s="37">
        <v>0</v>
      </c>
      <c r="Q996" s="32" t="s">
        <v>3872</v>
      </c>
      <c r="R996" s="37" t="s">
        <v>7590</v>
      </c>
      <c r="S996" s="38">
        <v>44596</v>
      </c>
      <c r="T996" s="39">
        <f t="shared" si="127"/>
        <v>28</v>
      </c>
      <c r="U996" s="72"/>
    </row>
    <row r="997" spans="1:21" s="39" customFormat="1" ht="54" hidden="1" outlineLevel="1">
      <c r="A997" s="32">
        <f t="shared" si="128"/>
        <v>989</v>
      </c>
      <c r="B997" s="32" t="s">
        <v>3868</v>
      </c>
      <c r="C997" s="32" t="s">
        <v>3869</v>
      </c>
      <c r="D997" s="53" t="s">
        <v>7591</v>
      </c>
      <c r="E997" s="34" t="s">
        <v>7592</v>
      </c>
      <c r="F997" s="43" t="s">
        <v>7593</v>
      </c>
      <c r="G997" s="34" t="s">
        <v>13016</v>
      </c>
      <c r="H997" s="35" t="s">
        <v>7594</v>
      </c>
      <c r="I997" s="36" t="str">
        <f t="shared" si="121"/>
        <v>4</v>
      </c>
      <c r="J997" s="36">
        <f t="shared" si="122"/>
        <v>14</v>
      </c>
      <c r="K997" s="36" t="str">
        <f t="shared" si="123"/>
        <v>18</v>
      </c>
      <c r="L997" s="36" t="str">
        <f t="shared" si="124"/>
        <v>12</v>
      </c>
      <c r="M997" s="36" t="str">
        <f t="shared" si="125"/>
        <v>95</v>
      </c>
      <c r="N997" s="34">
        <f t="shared" si="126"/>
        <v>28000</v>
      </c>
      <c r="O997" s="37">
        <v>28000</v>
      </c>
      <c r="P997" s="37">
        <v>0</v>
      </c>
      <c r="Q997" s="32" t="s">
        <v>3872</v>
      </c>
      <c r="R997" s="37" t="s">
        <v>7595</v>
      </c>
      <c r="S997" s="38">
        <v>44604</v>
      </c>
      <c r="T997" s="39">
        <f t="shared" si="127"/>
        <v>28</v>
      </c>
      <c r="U997" s="72"/>
    </row>
    <row r="998" spans="1:21" s="39" customFormat="1" ht="54" hidden="1" outlineLevel="1">
      <c r="A998" s="32">
        <f t="shared" si="128"/>
        <v>990</v>
      </c>
      <c r="B998" s="32" t="s">
        <v>3868</v>
      </c>
      <c r="C998" s="32" t="s">
        <v>3869</v>
      </c>
      <c r="D998" s="53" t="s">
        <v>7596</v>
      </c>
      <c r="E998" s="34">
        <v>569559985</v>
      </c>
      <c r="F998" s="43" t="s">
        <v>1939</v>
      </c>
      <c r="G998" s="34" t="s">
        <v>13017</v>
      </c>
      <c r="H998" s="35" t="s">
        <v>7597</v>
      </c>
      <c r="I998" s="36" t="str">
        <f t="shared" si="121"/>
        <v>3</v>
      </c>
      <c r="J998" s="36">
        <f t="shared" si="122"/>
        <v>14</v>
      </c>
      <c r="K998" s="36" t="str">
        <f t="shared" si="123"/>
        <v>15</v>
      </c>
      <c r="L998" s="36" t="str">
        <f t="shared" si="124"/>
        <v>08</v>
      </c>
      <c r="M998" s="36" t="str">
        <f t="shared" si="125"/>
        <v>91</v>
      </c>
      <c r="N998" s="34">
        <f t="shared" si="126"/>
        <v>34568.336459999999</v>
      </c>
      <c r="O998" s="37">
        <v>29725</v>
      </c>
      <c r="P998" s="37">
        <v>4843.3364599999995</v>
      </c>
      <c r="Q998" s="32" t="s">
        <v>3872</v>
      </c>
      <c r="R998" s="37" t="s">
        <v>7598</v>
      </c>
      <c r="S998" s="38">
        <v>44603</v>
      </c>
      <c r="T998" s="39">
        <f t="shared" si="127"/>
        <v>28</v>
      </c>
      <c r="U998" s="72"/>
    </row>
    <row r="999" spans="1:21" s="39" customFormat="1" ht="54" hidden="1" outlineLevel="1">
      <c r="A999" s="32">
        <f t="shared" si="128"/>
        <v>991</v>
      </c>
      <c r="B999" s="32" t="s">
        <v>3868</v>
      </c>
      <c r="C999" s="32" t="s">
        <v>3869</v>
      </c>
      <c r="D999" s="53" t="s">
        <v>7599</v>
      </c>
      <c r="E999" s="34">
        <v>511213506</v>
      </c>
      <c r="F999" s="43" t="s">
        <v>308</v>
      </c>
      <c r="G999" s="34" t="s">
        <v>13018</v>
      </c>
      <c r="H999" s="35">
        <v>43103922180034</v>
      </c>
      <c r="I999" s="36" t="str">
        <f t="shared" si="121"/>
        <v>4</v>
      </c>
      <c r="J999" s="36">
        <f t="shared" si="122"/>
        <v>14</v>
      </c>
      <c r="K999" s="36" t="str">
        <f t="shared" si="123"/>
        <v>31</v>
      </c>
      <c r="L999" s="36" t="str">
        <f t="shared" si="124"/>
        <v>03</v>
      </c>
      <c r="M999" s="36" t="str">
        <f t="shared" si="125"/>
        <v>92</v>
      </c>
      <c r="N999" s="34">
        <f t="shared" si="126"/>
        <v>20529.599999999999</v>
      </c>
      <c r="O999" s="37">
        <v>20529.599999999999</v>
      </c>
      <c r="P999" s="37">
        <v>0</v>
      </c>
      <c r="Q999" s="32" t="s">
        <v>3872</v>
      </c>
      <c r="R999" s="37" t="s">
        <v>7600</v>
      </c>
      <c r="S999" s="38">
        <v>44602</v>
      </c>
      <c r="T999" s="39">
        <f t="shared" si="127"/>
        <v>28</v>
      </c>
      <c r="U999" s="72"/>
    </row>
    <row r="1000" spans="1:21" s="39" customFormat="1" ht="54" hidden="1" outlineLevel="1">
      <c r="A1000" s="32">
        <f t="shared" si="128"/>
        <v>992</v>
      </c>
      <c r="B1000" s="32" t="s">
        <v>3868</v>
      </c>
      <c r="C1000" s="32" t="s">
        <v>3869</v>
      </c>
      <c r="D1000" s="53" t="s">
        <v>7601</v>
      </c>
      <c r="E1000" s="34">
        <v>593093314</v>
      </c>
      <c r="F1000" s="43" t="s">
        <v>195</v>
      </c>
      <c r="G1000" s="34" t="s">
        <v>13019</v>
      </c>
      <c r="H1000" s="35" t="s">
        <v>7602</v>
      </c>
      <c r="I1000" s="36" t="str">
        <f t="shared" si="121"/>
        <v>4</v>
      </c>
      <c r="J1000" s="36">
        <f t="shared" si="122"/>
        <v>14</v>
      </c>
      <c r="K1000" s="36" t="str">
        <f t="shared" si="123"/>
        <v>01</v>
      </c>
      <c r="L1000" s="36" t="str">
        <f t="shared" si="124"/>
        <v>12</v>
      </c>
      <c r="M1000" s="36" t="str">
        <f t="shared" si="125"/>
        <v>77</v>
      </c>
      <c r="N1000" s="34">
        <f t="shared" si="126"/>
        <v>25500</v>
      </c>
      <c r="O1000" s="37">
        <v>25500</v>
      </c>
      <c r="P1000" s="37">
        <v>0</v>
      </c>
      <c r="Q1000" s="32" t="s">
        <v>3872</v>
      </c>
      <c r="R1000" s="37" t="s">
        <v>7603</v>
      </c>
      <c r="S1000" s="38">
        <v>44602</v>
      </c>
      <c r="T1000" s="39">
        <f t="shared" si="127"/>
        <v>28</v>
      </c>
      <c r="U1000" s="72"/>
    </row>
    <row r="1001" spans="1:21" s="39" customFormat="1" ht="54" outlineLevel="1">
      <c r="A1001" s="32">
        <f t="shared" si="128"/>
        <v>993</v>
      </c>
      <c r="B1001" s="32" t="s">
        <v>3868</v>
      </c>
      <c r="C1001" s="32" t="s">
        <v>3869</v>
      </c>
      <c r="D1001" s="53" t="s">
        <v>7604</v>
      </c>
      <c r="E1001" s="34">
        <v>505666704</v>
      </c>
      <c r="F1001" s="43" t="s">
        <v>64</v>
      </c>
      <c r="G1001" s="34" t="s">
        <v>13020</v>
      </c>
      <c r="H1001" s="35" t="s">
        <v>7605</v>
      </c>
      <c r="I1001" s="36" t="str">
        <f t="shared" si="121"/>
        <v>4</v>
      </c>
      <c r="J1001" s="36">
        <f t="shared" si="122"/>
        <v>14</v>
      </c>
      <c r="K1001" s="36" t="str">
        <f t="shared" si="123"/>
        <v>17</v>
      </c>
      <c r="L1001" s="36" t="str">
        <f t="shared" si="124"/>
        <v>02</v>
      </c>
      <c r="M1001" s="36" t="str">
        <f t="shared" si="125"/>
        <v>87</v>
      </c>
      <c r="N1001" s="34">
        <f t="shared" si="126"/>
        <v>32000</v>
      </c>
      <c r="O1001" s="37">
        <v>32000</v>
      </c>
      <c r="P1001" s="37">
        <v>0</v>
      </c>
      <c r="Q1001" s="32" t="s">
        <v>3872</v>
      </c>
      <c r="R1001" s="37" t="s">
        <v>7606</v>
      </c>
      <c r="S1001" s="38">
        <v>44603</v>
      </c>
      <c r="T1001" s="39">
        <f t="shared" si="127"/>
        <v>28</v>
      </c>
      <c r="U1001" s="72"/>
    </row>
    <row r="1002" spans="1:21" s="39" customFormat="1" ht="54" hidden="1" outlineLevel="1">
      <c r="A1002" s="32">
        <f t="shared" si="128"/>
        <v>994</v>
      </c>
      <c r="B1002" s="32" t="s">
        <v>3868</v>
      </c>
      <c r="C1002" s="32" t="s">
        <v>3869</v>
      </c>
      <c r="D1002" s="53" t="s">
        <v>7607</v>
      </c>
      <c r="E1002" s="34">
        <v>602511778</v>
      </c>
      <c r="F1002" s="43" t="s">
        <v>7608</v>
      </c>
      <c r="G1002" s="34" t="s">
        <v>13021</v>
      </c>
      <c r="H1002" s="35">
        <v>32710902160085</v>
      </c>
      <c r="I1002" s="36" t="str">
        <f t="shared" si="121"/>
        <v>3</v>
      </c>
      <c r="J1002" s="36">
        <f t="shared" si="122"/>
        <v>14</v>
      </c>
      <c r="K1002" s="36" t="str">
        <f t="shared" si="123"/>
        <v>27</v>
      </c>
      <c r="L1002" s="36" t="str">
        <f t="shared" si="124"/>
        <v>10</v>
      </c>
      <c r="M1002" s="36" t="str">
        <f t="shared" si="125"/>
        <v>90</v>
      </c>
      <c r="N1002" s="34">
        <f t="shared" si="126"/>
        <v>31864.6</v>
      </c>
      <c r="O1002" s="37">
        <v>31864.6</v>
      </c>
      <c r="P1002" s="37">
        <v>0</v>
      </c>
      <c r="Q1002" s="32" t="s">
        <v>3872</v>
      </c>
      <c r="R1002" s="37" t="s">
        <v>7609</v>
      </c>
      <c r="S1002" s="38">
        <v>44606</v>
      </c>
      <c r="T1002" s="39">
        <f t="shared" si="127"/>
        <v>28</v>
      </c>
      <c r="U1002" s="72"/>
    </row>
    <row r="1003" spans="1:21" s="39" customFormat="1" ht="54" hidden="1" outlineLevel="1">
      <c r="A1003" s="32">
        <f t="shared" si="128"/>
        <v>995</v>
      </c>
      <c r="B1003" s="32" t="s">
        <v>3868</v>
      </c>
      <c r="C1003" s="32" t="s">
        <v>3869</v>
      </c>
      <c r="D1003" s="53" t="s">
        <v>7610</v>
      </c>
      <c r="E1003" s="34">
        <v>557884423</v>
      </c>
      <c r="F1003" s="43" t="s">
        <v>377</v>
      </c>
      <c r="G1003" s="34" t="s">
        <v>13022</v>
      </c>
      <c r="H1003" s="35" t="s">
        <v>7611</v>
      </c>
      <c r="I1003" s="36" t="str">
        <f t="shared" si="121"/>
        <v>4</v>
      </c>
      <c r="J1003" s="36">
        <f t="shared" si="122"/>
        <v>14</v>
      </c>
      <c r="K1003" s="36" t="str">
        <f t="shared" si="123"/>
        <v>14</v>
      </c>
      <c r="L1003" s="36" t="str">
        <f t="shared" si="124"/>
        <v>02</v>
      </c>
      <c r="M1003" s="36" t="str">
        <f t="shared" si="125"/>
        <v>96</v>
      </c>
      <c r="N1003" s="34">
        <f t="shared" si="126"/>
        <v>29896.1</v>
      </c>
      <c r="O1003" s="37">
        <v>29896.1</v>
      </c>
      <c r="P1003" s="37">
        <v>0</v>
      </c>
      <c r="Q1003" s="32" t="s">
        <v>3872</v>
      </c>
      <c r="R1003" s="37" t="s">
        <v>7612</v>
      </c>
      <c r="S1003" s="38">
        <v>44607</v>
      </c>
      <c r="T1003" s="39">
        <f t="shared" si="127"/>
        <v>28</v>
      </c>
      <c r="U1003" s="72"/>
    </row>
    <row r="1004" spans="1:21" s="39" customFormat="1" ht="54" hidden="1" outlineLevel="1">
      <c r="A1004" s="32">
        <f t="shared" si="128"/>
        <v>996</v>
      </c>
      <c r="B1004" s="32" t="s">
        <v>3868</v>
      </c>
      <c r="C1004" s="32" t="s">
        <v>3869</v>
      </c>
      <c r="D1004" s="53" t="s">
        <v>7613</v>
      </c>
      <c r="E1004" s="34">
        <v>521045457</v>
      </c>
      <c r="F1004" s="43" t="s">
        <v>408</v>
      </c>
      <c r="G1004" s="34" t="s">
        <v>13023</v>
      </c>
      <c r="H1004" s="35">
        <v>30708892100024</v>
      </c>
      <c r="I1004" s="36" t="str">
        <f t="shared" si="121"/>
        <v>3</v>
      </c>
      <c r="J1004" s="36">
        <f t="shared" si="122"/>
        <v>14</v>
      </c>
      <c r="K1004" s="36" t="str">
        <f t="shared" si="123"/>
        <v>07</v>
      </c>
      <c r="L1004" s="36" t="str">
        <f t="shared" si="124"/>
        <v>08</v>
      </c>
      <c r="M1004" s="36" t="str">
        <f t="shared" si="125"/>
        <v>89</v>
      </c>
      <c r="N1004" s="34">
        <f t="shared" si="126"/>
        <v>28202.347999999998</v>
      </c>
      <c r="O1004" s="37">
        <v>24077.35</v>
      </c>
      <c r="P1004" s="37">
        <v>4124.9979999999996</v>
      </c>
      <c r="Q1004" s="32" t="s">
        <v>3872</v>
      </c>
      <c r="R1004" s="37" t="s">
        <v>7614</v>
      </c>
      <c r="S1004" s="38">
        <v>44607</v>
      </c>
      <c r="T1004" s="39">
        <f t="shared" si="127"/>
        <v>28</v>
      </c>
      <c r="U1004" s="72"/>
    </row>
    <row r="1005" spans="1:21" s="39" customFormat="1" ht="54" outlineLevel="1">
      <c r="A1005" s="32">
        <f t="shared" si="128"/>
        <v>997</v>
      </c>
      <c r="B1005" s="32" t="s">
        <v>3868</v>
      </c>
      <c r="C1005" s="32" t="s">
        <v>3869</v>
      </c>
      <c r="D1005" s="53" t="s">
        <v>7615</v>
      </c>
      <c r="E1005" s="34">
        <v>548437143</v>
      </c>
      <c r="F1005" s="43" t="s">
        <v>764</v>
      </c>
      <c r="G1005" s="34" t="s">
        <v>13024</v>
      </c>
      <c r="H1005" s="35">
        <v>32607975960053</v>
      </c>
      <c r="I1005" s="36" t="str">
        <f t="shared" si="121"/>
        <v>3</v>
      </c>
      <c r="J1005" s="36">
        <f t="shared" si="122"/>
        <v>14</v>
      </c>
      <c r="K1005" s="36" t="str">
        <f t="shared" si="123"/>
        <v>26</v>
      </c>
      <c r="L1005" s="36" t="str">
        <f t="shared" si="124"/>
        <v>07</v>
      </c>
      <c r="M1005" s="36" t="str">
        <f t="shared" si="125"/>
        <v>97</v>
      </c>
      <c r="N1005" s="34">
        <f t="shared" si="126"/>
        <v>37071.781219999997</v>
      </c>
      <c r="O1005" s="37">
        <v>32000</v>
      </c>
      <c r="P1005" s="37">
        <v>5071.7812199999998</v>
      </c>
      <c r="Q1005" s="32" t="s">
        <v>3872</v>
      </c>
      <c r="R1005" s="37" t="s">
        <v>7616</v>
      </c>
      <c r="S1005" s="38">
        <v>44608</v>
      </c>
      <c r="T1005" s="39">
        <f t="shared" si="127"/>
        <v>28</v>
      </c>
      <c r="U1005" s="72"/>
    </row>
    <row r="1006" spans="1:21" s="39" customFormat="1" ht="54" hidden="1" outlineLevel="1">
      <c r="A1006" s="32">
        <f t="shared" si="128"/>
        <v>998</v>
      </c>
      <c r="B1006" s="32" t="s">
        <v>3868</v>
      </c>
      <c r="C1006" s="32" t="s">
        <v>3869</v>
      </c>
      <c r="D1006" s="53" t="s">
        <v>7617</v>
      </c>
      <c r="E1006" s="34">
        <v>535400632</v>
      </c>
      <c r="F1006" s="43" t="s">
        <v>3804</v>
      </c>
      <c r="G1006" s="34" t="s">
        <v>13025</v>
      </c>
      <c r="H1006" s="35" t="s">
        <v>7618</v>
      </c>
      <c r="I1006" s="36" t="str">
        <f t="shared" si="121"/>
        <v>3</v>
      </c>
      <c r="J1006" s="36">
        <f t="shared" si="122"/>
        <v>14</v>
      </c>
      <c r="K1006" s="36" t="str">
        <f t="shared" si="123"/>
        <v>16</v>
      </c>
      <c r="L1006" s="36" t="str">
        <f t="shared" si="124"/>
        <v>05</v>
      </c>
      <c r="M1006" s="36" t="str">
        <f t="shared" si="125"/>
        <v>95</v>
      </c>
      <c r="N1006" s="34">
        <f t="shared" si="126"/>
        <v>31864.6</v>
      </c>
      <c r="O1006" s="37">
        <v>31864.6</v>
      </c>
      <c r="P1006" s="37">
        <v>0</v>
      </c>
      <c r="Q1006" s="32" t="s">
        <v>3872</v>
      </c>
      <c r="R1006" s="37" t="s">
        <v>7619</v>
      </c>
      <c r="S1006" s="38">
        <v>44596</v>
      </c>
      <c r="T1006" s="39">
        <f t="shared" si="127"/>
        <v>28</v>
      </c>
      <c r="U1006" s="72"/>
    </row>
    <row r="1007" spans="1:21" s="39" customFormat="1" ht="54" outlineLevel="1">
      <c r="A1007" s="32">
        <f t="shared" si="128"/>
        <v>999</v>
      </c>
      <c r="B1007" s="32" t="s">
        <v>3868</v>
      </c>
      <c r="C1007" s="32" t="s">
        <v>3869</v>
      </c>
      <c r="D1007" s="53" t="s">
        <v>7620</v>
      </c>
      <c r="E1007" s="34">
        <v>453444975</v>
      </c>
      <c r="F1007" s="43" t="s">
        <v>2950</v>
      </c>
      <c r="G1007" s="34" t="s">
        <v>13026</v>
      </c>
      <c r="H1007" s="35" t="s">
        <v>7621</v>
      </c>
      <c r="I1007" s="36" t="str">
        <f t="shared" si="121"/>
        <v>4</v>
      </c>
      <c r="J1007" s="36">
        <f t="shared" si="122"/>
        <v>14</v>
      </c>
      <c r="K1007" s="36" t="str">
        <f t="shared" si="123"/>
        <v>05</v>
      </c>
      <c r="L1007" s="36" t="str">
        <f t="shared" si="124"/>
        <v>01</v>
      </c>
      <c r="M1007" s="36" t="str">
        <f t="shared" si="125"/>
        <v>71</v>
      </c>
      <c r="N1007" s="34">
        <f t="shared" si="126"/>
        <v>36122.197050000002</v>
      </c>
      <c r="O1007" s="37">
        <v>32000</v>
      </c>
      <c r="P1007" s="37">
        <v>4122.1970499999998</v>
      </c>
      <c r="Q1007" s="32" t="s">
        <v>3872</v>
      </c>
      <c r="R1007" s="37" t="s">
        <v>7622</v>
      </c>
      <c r="S1007" s="38">
        <v>44606</v>
      </c>
      <c r="T1007" s="39">
        <f t="shared" si="127"/>
        <v>28</v>
      </c>
      <c r="U1007" s="72"/>
    </row>
    <row r="1008" spans="1:21" s="39" customFormat="1" ht="54" outlineLevel="1">
      <c r="A1008" s="32">
        <f t="shared" si="128"/>
        <v>1000</v>
      </c>
      <c r="B1008" s="32" t="s">
        <v>3868</v>
      </c>
      <c r="C1008" s="32" t="s">
        <v>3869</v>
      </c>
      <c r="D1008" s="53" t="s">
        <v>7623</v>
      </c>
      <c r="E1008" s="34">
        <v>557492745</v>
      </c>
      <c r="F1008" s="43" t="s">
        <v>2955</v>
      </c>
      <c r="G1008" s="34" t="s">
        <v>13027</v>
      </c>
      <c r="H1008" s="35" t="s">
        <v>7624</v>
      </c>
      <c r="I1008" s="36" t="str">
        <f t="shared" si="121"/>
        <v>3</v>
      </c>
      <c r="J1008" s="36">
        <f t="shared" si="122"/>
        <v>14</v>
      </c>
      <c r="K1008" s="36" t="str">
        <f t="shared" si="123"/>
        <v>27</v>
      </c>
      <c r="L1008" s="36" t="str">
        <f t="shared" si="124"/>
        <v>05</v>
      </c>
      <c r="M1008" s="36" t="str">
        <f t="shared" si="125"/>
        <v>92</v>
      </c>
      <c r="N1008" s="34">
        <f t="shared" si="126"/>
        <v>36057.042829999999</v>
      </c>
      <c r="O1008" s="37">
        <v>32000</v>
      </c>
      <c r="P1008" s="37">
        <v>4057.0428299999999</v>
      </c>
      <c r="Q1008" s="32" t="s">
        <v>3872</v>
      </c>
      <c r="R1008" s="37" t="s">
        <v>7625</v>
      </c>
      <c r="S1008" s="38">
        <v>44607</v>
      </c>
      <c r="T1008" s="39">
        <f t="shared" si="127"/>
        <v>28</v>
      </c>
      <c r="U1008" s="72"/>
    </row>
    <row r="1009" spans="1:21" s="39" customFormat="1" ht="54" outlineLevel="1">
      <c r="A1009" s="32">
        <f t="shared" si="128"/>
        <v>1001</v>
      </c>
      <c r="B1009" s="32" t="s">
        <v>3868</v>
      </c>
      <c r="C1009" s="32" t="s">
        <v>3869</v>
      </c>
      <c r="D1009" s="53" t="s">
        <v>7626</v>
      </c>
      <c r="E1009" s="34">
        <v>518871031</v>
      </c>
      <c r="F1009" s="43" t="s">
        <v>483</v>
      </c>
      <c r="G1009" s="34" t="s">
        <v>13028</v>
      </c>
      <c r="H1009" s="35" t="s">
        <v>7627</v>
      </c>
      <c r="I1009" s="36" t="str">
        <f t="shared" si="121"/>
        <v>4</v>
      </c>
      <c r="J1009" s="36">
        <f t="shared" si="122"/>
        <v>14</v>
      </c>
      <c r="K1009" s="36" t="str">
        <f t="shared" si="123"/>
        <v>10</v>
      </c>
      <c r="L1009" s="36" t="str">
        <f t="shared" si="124"/>
        <v>11</v>
      </c>
      <c r="M1009" s="36" t="str">
        <f t="shared" si="125"/>
        <v>84</v>
      </c>
      <c r="N1009" s="34">
        <f t="shared" si="126"/>
        <v>36998.875529999998</v>
      </c>
      <c r="O1009" s="37">
        <v>32000</v>
      </c>
      <c r="P1009" s="37">
        <v>4998.8755300000003</v>
      </c>
      <c r="Q1009" s="32" t="s">
        <v>3872</v>
      </c>
      <c r="R1009" s="37" t="s">
        <v>7628</v>
      </c>
      <c r="S1009" s="38">
        <v>44607</v>
      </c>
      <c r="T1009" s="39">
        <f t="shared" si="127"/>
        <v>28</v>
      </c>
      <c r="U1009" s="72"/>
    </row>
    <row r="1010" spans="1:21" s="39" customFormat="1" ht="54" hidden="1" outlineLevel="1">
      <c r="A1010" s="32">
        <f t="shared" si="128"/>
        <v>1002</v>
      </c>
      <c r="B1010" s="32" t="s">
        <v>3868</v>
      </c>
      <c r="C1010" s="32" t="s">
        <v>3869</v>
      </c>
      <c r="D1010" s="53" t="s">
        <v>7629</v>
      </c>
      <c r="E1010" s="34">
        <v>515977494</v>
      </c>
      <c r="F1010" s="43" t="s">
        <v>330</v>
      </c>
      <c r="G1010" s="34" t="s">
        <v>13029</v>
      </c>
      <c r="H1010" s="35" t="s">
        <v>7630</v>
      </c>
      <c r="I1010" s="36" t="str">
        <f t="shared" si="121"/>
        <v>4</v>
      </c>
      <c r="J1010" s="36">
        <f t="shared" si="122"/>
        <v>14</v>
      </c>
      <c r="K1010" s="36" t="str">
        <f t="shared" si="123"/>
        <v>16</v>
      </c>
      <c r="L1010" s="36" t="str">
        <f t="shared" si="124"/>
        <v>01</v>
      </c>
      <c r="M1010" s="36" t="str">
        <f t="shared" si="125"/>
        <v>86</v>
      </c>
      <c r="N1010" s="34">
        <f t="shared" si="126"/>
        <v>40885.787660000002</v>
      </c>
      <c r="O1010" s="37">
        <v>35000</v>
      </c>
      <c r="P1010" s="37">
        <v>5885.78766</v>
      </c>
      <c r="Q1010" s="32" t="s">
        <v>3872</v>
      </c>
      <c r="R1010" s="37" t="s">
        <v>7631</v>
      </c>
      <c r="S1010" s="38">
        <v>44594</v>
      </c>
      <c r="T1010" s="39">
        <f t="shared" si="127"/>
        <v>28</v>
      </c>
      <c r="U1010" s="72"/>
    </row>
    <row r="1011" spans="1:21" s="39" customFormat="1" ht="54" hidden="1" outlineLevel="1">
      <c r="A1011" s="32">
        <f t="shared" si="128"/>
        <v>1003</v>
      </c>
      <c r="B1011" s="32" t="s">
        <v>3868</v>
      </c>
      <c r="C1011" s="32" t="s">
        <v>3869</v>
      </c>
      <c r="D1011" s="53" t="s">
        <v>7632</v>
      </c>
      <c r="E1011" s="35">
        <v>558524956</v>
      </c>
      <c r="F1011" s="43" t="s">
        <v>2285</v>
      </c>
      <c r="G1011" s="34" t="s">
        <v>13030</v>
      </c>
      <c r="H1011" s="35">
        <v>42309912100083</v>
      </c>
      <c r="I1011" s="36" t="str">
        <f t="shared" si="121"/>
        <v>4</v>
      </c>
      <c r="J1011" s="36">
        <f t="shared" si="122"/>
        <v>14</v>
      </c>
      <c r="K1011" s="36" t="str">
        <f t="shared" si="123"/>
        <v>23</v>
      </c>
      <c r="L1011" s="36" t="str">
        <f t="shared" si="124"/>
        <v>09</v>
      </c>
      <c r="M1011" s="36" t="str">
        <f t="shared" si="125"/>
        <v>91</v>
      </c>
      <c r="N1011" s="34">
        <f t="shared" si="126"/>
        <v>29520.725999999999</v>
      </c>
      <c r="O1011" s="37">
        <v>27398.799999999999</v>
      </c>
      <c r="P1011" s="37">
        <v>2121.9259999999999</v>
      </c>
      <c r="Q1011" s="32" t="s">
        <v>3872</v>
      </c>
      <c r="R1011" s="37" t="s">
        <v>7633</v>
      </c>
      <c r="S1011" s="38">
        <v>44603</v>
      </c>
      <c r="T1011" s="39">
        <f t="shared" si="127"/>
        <v>28</v>
      </c>
      <c r="U1011" s="72"/>
    </row>
    <row r="1012" spans="1:21" s="39" customFormat="1" ht="54" outlineLevel="1">
      <c r="A1012" s="32">
        <f t="shared" si="128"/>
        <v>1004</v>
      </c>
      <c r="B1012" s="32" t="s">
        <v>3868</v>
      </c>
      <c r="C1012" s="32" t="s">
        <v>3869</v>
      </c>
      <c r="D1012" s="53" t="s">
        <v>7634</v>
      </c>
      <c r="E1012" s="35">
        <v>558198888</v>
      </c>
      <c r="F1012" s="43" t="s">
        <v>3015</v>
      </c>
      <c r="G1012" s="34" t="s">
        <v>13031</v>
      </c>
      <c r="H1012" s="35">
        <v>31701935900015</v>
      </c>
      <c r="I1012" s="36" t="str">
        <f t="shared" si="121"/>
        <v>3</v>
      </c>
      <c r="J1012" s="36">
        <f t="shared" si="122"/>
        <v>14</v>
      </c>
      <c r="K1012" s="36" t="str">
        <f t="shared" si="123"/>
        <v>17</v>
      </c>
      <c r="L1012" s="36" t="str">
        <f t="shared" si="124"/>
        <v>01</v>
      </c>
      <c r="M1012" s="36" t="str">
        <f t="shared" si="125"/>
        <v>93</v>
      </c>
      <c r="N1012" s="34">
        <f t="shared" si="126"/>
        <v>32000</v>
      </c>
      <c r="O1012" s="37">
        <v>32000</v>
      </c>
      <c r="P1012" s="37">
        <v>0</v>
      </c>
      <c r="Q1012" s="32" t="s">
        <v>3872</v>
      </c>
      <c r="R1012" s="37" t="s">
        <v>7635</v>
      </c>
      <c r="S1012" s="38">
        <v>44607</v>
      </c>
      <c r="T1012" s="39">
        <f t="shared" si="127"/>
        <v>28</v>
      </c>
      <c r="U1012" s="72"/>
    </row>
    <row r="1013" spans="1:21" s="39" customFormat="1" ht="54" outlineLevel="1">
      <c r="A1013" s="32">
        <f t="shared" si="128"/>
        <v>1005</v>
      </c>
      <c r="B1013" s="32" t="s">
        <v>3868</v>
      </c>
      <c r="C1013" s="32" t="s">
        <v>3869</v>
      </c>
      <c r="D1013" s="53" t="s">
        <v>7636</v>
      </c>
      <c r="E1013" s="35">
        <v>536322261</v>
      </c>
      <c r="F1013" s="43" t="s">
        <v>2216</v>
      </c>
      <c r="G1013" s="34" t="s">
        <v>13032</v>
      </c>
      <c r="H1013" s="35">
        <v>30601822100016</v>
      </c>
      <c r="I1013" s="36" t="str">
        <f t="shared" si="121"/>
        <v>3</v>
      </c>
      <c r="J1013" s="36">
        <f t="shared" si="122"/>
        <v>14</v>
      </c>
      <c r="K1013" s="36" t="str">
        <f t="shared" si="123"/>
        <v>06</v>
      </c>
      <c r="L1013" s="36" t="str">
        <f t="shared" si="124"/>
        <v>01</v>
      </c>
      <c r="M1013" s="36" t="str">
        <f t="shared" si="125"/>
        <v>82</v>
      </c>
      <c r="N1013" s="34">
        <f t="shared" si="126"/>
        <v>32000</v>
      </c>
      <c r="O1013" s="37">
        <v>32000</v>
      </c>
      <c r="P1013" s="37">
        <v>0</v>
      </c>
      <c r="Q1013" s="32" t="s">
        <v>3872</v>
      </c>
      <c r="R1013" s="37" t="s">
        <v>7637</v>
      </c>
      <c r="S1013" s="38">
        <v>44608</v>
      </c>
      <c r="T1013" s="39">
        <f t="shared" si="127"/>
        <v>28</v>
      </c>
      <c r="U1013" s="72"/>
    </row>
    <row r="1014" spans="1:21" s="39" customFormat="1" ht="54" outlineLevel="1">
      <c r="A1014" s="32">
        <f t="shared" si="128"/>
        <v>1006</v>
      </c>
      <c r="B1014" s="32" t="s">
        <v>3868</v>
      </c>
      <c r="C1014" s="32" t="s">
        <v>3869</v>
      </c>
      <c r="D1014" s="53" t="s">
        <v>7638</v>
      </c>
      <c r="E1014" s="35">
        <v>505880369</v>
      </c>
      <c r="F1014" s="43" t="s">
        <v>7639</v>
      </c>
      <c r="G1014" s="34" t="s">
        <v>13033</v>
      </c>
      <c r="H1014" s="35">
        <v>41706842170091</v>
      </c>
      <c r="I1014" s="36" t="str">
        <f t="shared" si="121"/>
        <v>4</v>
      </c>
      <c r="J1014" s="36">
        <f t="shared" si="122"/>
        <v>14</v>
      </c>
      <c r="K1014" s="36" t="str">
        <f t="shared" si="123"/>
        <v>17</v>
      </c>
      <c r="L1014" s="36" t="str">
        <f t="shared" si="124"/>
        <v>06</v>
      </c>
      <c r="M1014" s="36" t="str">
        <f t="shared" si="125"/>
        <v>84</v>
      </c>
      <c r="N1014" s="34">
        <f t="shared" si="126"/>
        <v>32000</v>
      </c>
      <c r="O1014" s="37">
        <v>32000</v>
      </c>
      <c r="P1014" s="37">
        <v>0</v>
      </c>
      <c r="Q1014" s="32" t="s">
        <v>3872</v>
      </c>
      <c r="R1014" s="37" t="s">
        <v>7640</v>
      </c>
      <c r="S1014" s="38">
        <v>44607</v>
      </c>
      <c r="T1014" s="39">
        <f t="shared" si="127"/>
        <v>28</v>
      </c>
      <c r="U1014" s="72"/>
    </row>
    <row r="1015" spans="1:21" s="39" customFormat="1" ht="54" outlineLevel="1">
      <c r="A1015" s="32">
        <f t="shared" si="128"/>
        <v>1007</v>
      </c>
      <c r="B1015" s="32" t="s">
        <v>3868</v>
      </c>
      <c r="C1015" s="32" t="s">
        <v>3869</v>
      </c>
      <c r="D1015" s="53" t="s">
        <v>7641</v>
      </c>
      <c r="E1015" s="35">
        <v>559237402</v>
      </c>
      <c r="F1015" s="43" t="s">
        <v>7642</v>
      </c>
      <c r="G1015" s="34" t="s">
        <v>13034</v>
      </c>
      <c r="H1015" s="35">
        <v>31303925950015</v>
      </c>
      <c r="I1015" s="36" t="str">
        <f t="shared" si="121"/>
        <v>3</v>
      </c>
      <c r="J1015" s="36">
        <f t="shared" si="122"/>
        <v>14</v>
      </c>
      <c r="K1015" s="36" t="str">
        <f t="shared" si="123"/>
        <v>13</v>
      </c>
      <c r="L1015" s="36" t="str">
        <f t="shared" si="124"/>
        <v>03</v>
      </c>
      <c r="M1015" s="36" t="str">
        <f t="shared" si="125"/>
        <v>92</v>
      </c>
      <c r="N1015" s="34">
        <f t="shared" si="126"/>
        <v>32000</v>
      </c>
      <c r="O1015" s="37">
        <v>32000</v>
      </c>
      <c r="P1015" s="37">
        <v>0</v>
      </c>
      <c r="Q1015" s="32" t="s">
        <v>3872</v>
      </c>
      <c r="R1015" s="37" t="s">
        <v>7643</v>
      </c>
      <c r="S1015" s="38">
        <v>44607</v>
      </c>
      <c r="T1015" s="39">
        <f t="shared" si="127"/>
        <v>28</v>
      </c>
      <c r="U1015" s="72"/>
    </row>
    <row r="1016" spans="1:21" s="39" customFormat="1" ht="54" outlineLevel="1">
      <c r="A1016" s="32">
        <f t="shared" si="128"/>
        <v>1008</v>
      </c>
      <c r="B1016" s="32" t="s">
        <v>3868</v>
      </c>
      <c r="C1016" s="32" t="s">
        <v>3869</v>
      </c>
      <c r="D1016" s="53" t="s">
        <v>7644</v>
      </c>
      <c r="E1016" s="34">
        <v>579420656</v>
      </c>
      <c r="F1016" s="43" t="s">
        <v>3231</v>
      </c>
      <c r="G1016" s="34" t="s">
        <v>13035</v>
      </c>
      <c r="H1016" s="35" t="s">
        <v>7645</v>
      </c>
      <c r="I1016" s="36" t="str">
        <f t="shared" si="121"/>
        <v>4</v>
      </c>
      <c r="J1016" s="36">
        <f t="shared" si="122"/>
        <v>14</v>
      </c>
      <c r="K1016" s="36" t="str">
        <f t="shared" si="123"/>
        <v>20</v>
      </c>
      <c r="L1016" s="36" t="str">
        <f t="shared" si="124"/>
        <v>10</v>
      </c>
      <c r="M1016" s="36" t="str">
        <f t="shared" si="125"/>
        <v>91</v>
      </c>
      <c r="N1016" s="34">
        <f t="shared" si="126"/>
        <v>32000</v>
      </c>
      <c r="O1016" s="37">
        <v>32000</v>
      </c>
      <c r="P1016" s="37">
        <v>0</v>
      </c>
      <c r="Q1016" s="32" t="s">
        <v>3872</v>
      </c>
      <c r="R1016" s="37" t="s">
        <v>7646</v>
      </c>
      <c r="S1016" s="38">
        <v>44610</v>
      </c>
      <c r="T1016" s="39">
        <f t="shared" si="127"/>
        <v>28</v>
      </c>
      <c r="U1016" s="72"/>
    </row>
    <row r="1017" spans="1:21" s="39" customFormat="1" ht="54" hidden="1" outlineLevel="1">
      <c r="A1017" s="32">
        <f t="shared" si="128"/>
        <v>1009</v>
      </c>
      <c r="B1017" s="32" t="s">
        <v>3868</v>
      </c>
      <c r="C1017" s="32" t="s">
        <v>3869</v>
      </c>
      <c r="D1017" s="53" t="s">
        <v>7647</v>
      </c>
      <c r="E1017" s="34">
        <v>532694586</v>
      </c>
      <c r="F1017" s="43" t="s">
        <v>7648</v>
      </c>
      <c r="G1017" s="34" t="s">
        <v>13036</v>
      </c>
      <c r="H1017" s="35" t="s">
        <v>7649</v>
      </c>
      <c r="I1017" s="36" t="str">
        <f t="shared" si="121"/>
        <v>4</v>
      </c>
      <c r="J1017" s="36">
        <f t="shared" si="122"/>
        <v>14</v>
      </c>
      <c r="K1017" s="36" t="str">
        <f t="shared" si="123"/>
        <v>04</v>
      </c>
      <c r="L1017" s="36" t="str">
        <f t="shared" si="124"/>
        <v>03</v>
      </c>
      <c r="M1017" s="36" t="str">
        <f t="shared" si="125"/>
        <v>87</v>
      </c>
      <c r="N1017" s="34">
        <f t="shared" si="126"/>
        <v>31049.200000000001</v>
      </c>
      <c r="O1017" s="37">
        <v>31049.200000000001</v>
      </c>
      <c r="P1017" s="37">
        <v>0</v>
      </c>
      <c r="Q1017" s="32" t="s">
        <v>3872</v>
      </c>
      <c r="R1017" s="37" t="s">
        <v>7650</v>
      </c>
      <c r="S1017" s="38">
        <v>44610</v>
      </c>
      <c r="T1017" s="39">
        <f t="shared" si="127"/>
        <v>28</v>
      </c>
      <c r="U1017" s="72"/>
    </row>
    <row r="1018" spans="1:21" s="39" customFormat="1" ht="54" hidden="1" outlineLevel="1">
      <c r="A1018" s="32">
        <f t="shared" si="128"/>
        <v>1010</v>
      </c>
      <c r="B1018" s="32" t="s">
        <v>3868</v>
      </c>
      <c r="C1018" s="32" t="s">
        <v>3869</v>
      </c>
      <c r="D1018" s="53" t="s">
        <v>7651</v>
      </c>
      <c r="E1018" s="34">
        <v>576915753</v>
      </c>
      <c r="F1018" s="43" t="s">
        <v>88</v>
      </c>
      <c r="G1018" s="34" t="s">
        <v>13037</v>
      </c>
      <c r="H1018" s="35">
        <v>31502985940033</v>
      </c>
      <c r="I1018" s="36" t="str">
        <f t="shared" si="121"/>
        <v>3</v>
      </c>
      <c r="J1018" s="36">
        <f t="shared" si="122"/>
        <v>14</v>
      </c>
      <c r="K1018" s="36" t="str">
        <f t="shared" si="123"/>
        <v>15</v>
      </c>
      <c r="L1018" s="36" t="str">
        <f t="shared" si="124"/>
        <v>02</v>
      </c>
      <c r="M1018" s="36" t="str">
        <f t="shared" si="125"/>
        <v>98</v>
      </c>
      <c r="N1018" s="34">
        <f t="shared" si="126"/>
        <v>31064.799999999999</v>
      </c>
      <c r="O1018" s="37">
        <v>31064.799999999999</v>
      </c>
      <c r="P1018" s="37">
        <v>0</v>
      </c>
      <c r="Q1018" s="32" t="s">
        <v>3872</v>
      </c>
      <c r="R1018" s="37" t="s">
        <v>7652</v>
      </c>
      <c r="S1018" s="38">
        <v>44610</v>
      </c>
      <c r="T1018" s="39">
        <f t="shared" si="127"/>
        <v>28</v>
      </c>
      <c r="U1018" s="72"/>
    </row>
    <row r="1019" spans="1:21" s="39" customFormat="1" ht="54" outlineLevel="1">
      <c r="A1019" s="32">
        <f t="shared" si="128"/>
        <v>1011</v>
      </c>
      <c r="B1019" s="32" t="s">
        <v>3868</v>
      </c>
      <c r="C1019" s="32" t="s">
        <v>3869</v>
      </c>
      <c r="D1019" s="53" t="s">
        <v>7653</v>
      </c>
      <c r="E1019" s="34">
        <v>524991774</v>
      </c>
      <c r="F1019" s="43" t="s">
        <v>1994</v>
      </c>
      <c r="G1019" s="34" t="s">
        <v>13038</v>
      </c>
      <c r="H1019" s="35" t="s">
        <v>7654</v>
      </c>
      <c r="I1019" s="36" t="str">
        <f t="shared" si="121"/>
        <v>4</v>
      </c>
      <c r="J1019" s="36">
        <f t="shared" si="122"/>
        <v>14</v>
      </c>
      <c r="K1019" s="36" t="str">
        <f t="shared" si="123"/>
        <v>18</v>
      </c>
      <c r="L1019" s="36" t="str">
        <f t="shared" si="124"/>
        <v>02</v>
      </c>
      <c r="M1019" s="36" t="str">
        <f t="shared" si="125"/>
        <v>91</v>
      </c>
      <c r="N1019" s="34">
        <f t="shared" si="126"/>
        <v>32000</v>
      </c>
      <c r="O1019" s="37">
        <v>32000</v>
      </c>
      <c r="P1019" s="37">
        <v>0</v>
      </c>
      <c r="Q1019" s="32" t="s">
        <v>3872</v>
      </c>
      <c r="R1019" s="37" t="s">
        <v>7655</v>
      </c>
      <c r="S1019" s="38">
        <v>44610</v>
      </c>
      <c r="T1019" s="39">
        <f t="shared" si="127"/>
        <v>28</v>
      </c>
      <c r="U1019" s="72"/>
    </row>
    <row r="1020" spans="1:21" s="39" customFormat="1" ht="54" outlineLevel="1">
      <c r="A1020" s="32">
        <f t="shared" si="128"/>
        <v>1012</v>
      </c>
      <c r="B1020" s="32" t="s">
        <v>3868</v>
      </c>
      <c r="C1020" s="32" t="s">
        <v>3869</v>
      </c>
      <c r="D1020" s="53" t="s">
        <v>7656</v>
      </c>
      <c r="E1020" s="34">
        <v>568337352</v>
      </c>
      <c r="F1020" s="43" t="s">
        <v>2908</v>
      </c>
      <c r="G1020" s="34" t="s">
        <v>13039</v>
      </c>
      <c r="H1020" s="35">
        <v>31805942110060</v>
      </c>
      <c r="I1020" s="36" t="str">
        <f t="shared" si="121"/>
        <v>3</v>
      </c>
      <c r="J1020" s="36">
        <f t="shared" si="122"/>
        <v>14</v>
      </c>
      <c r="K1020" s="36" t="str">
        <f t="shared" si="123"/>
        <v>18</v>
      </c>
      <c r="L1020" s="36" t="str">
        <f t="shared" si="124"/>
        <v>05</v>
      </c>
      <c r="M1020" s="36" t="str">
        <f t="shared" si="125"/>
        <v>94</v>
      </c>
      <c r="N1020" s="34">
        <f t="shared" si="126"/>
        <v>32000</v>
      </c>
      <c r="O1020" s="37">
        <v>32000</v>
      </c>
      <c r="P1020" s="37">
        <v>0</v>
      </c>
      <c r="Q1020" s="32" t="s">
        <v>3872</v>
      </c>
      <c r="R1020" s="37" t="s">
        <v>7657</v>
      </c>
      <c r="S1020" s="38">
        <v>44610</v>
      </c>
      <c r="T1020" s="39">
        <f t="shared" si="127"/>
        <v>28</v>
      </c>
      <c r="U1020" s="72"/>
    </row>
    <row r="1021" spans="1:21" s="39" customFormat="1" ht="54" hidden="1" outlineLevel="1">
      <c r="A1021" s="32">
        <f t="shared" si="128"/>
        <v>1013</v>
      </c>
      <c r="B1021" s="32" t="s">
        <v>3868</v>
      </c>
      <c r="C1021" s="32" t="s">
        <v>3869</v>
      </c>
      <c r="D1021" s="53" t="s">
        <v>7658</v>
      </c>
      <c r="E1021" s="34">
        <v>593024439</v>
      </c>
      <c r="F1021" s="43" t="s">
        <v>432</v>
      </c>
      <c r="G1021" s="34" t="s">
        <v>13040</v>
      </c>
      <c r="H1021" s="35" t="s">
        <v>7659</v>
      </c>
      <c r="I1021" s="36" t="str">
        <f t="shared" si="121"/>
        <v>4</v>
      </c>
      <c r="J1021" s="36">
        <f t="shared" si="122"/>
        <v>14</v>
      </c>
      <c r="K1021" s="36" t="str">
        <f t="shared" si="123"/>
        <v>27</v>
      </c>
      <c r="L1021" s="36" t="str">
        <f t="shared" si="124"/>
        <v>09</v>
      </c>
      <c r="M1021" s="36" t="str">
        <f t="shared" si="125"/>
        <v>93</v>
      </c>
      <c r="N1021" s="34">
        <f t="shared" si="126"/>
        <v>29254.5</v>
      </c>
      <c r="O1021" s="37">
        <v>29254.5</v>
      </c>
      <c r="P1021" s="37">
        <v>0</v>
      </c>
      <c r="Q1021" s="32" t="s">
        <v>3872</v>
      </c>
      <c r="R1021" s="37" t="s">
        <v>7660</v>
      </c>
      <c r="S1021" s="38">
        <v>44610</v>
      </c>
      <c r="T1021" s="39">
        <f t="shared" si="127"/>
        <v>28</v>
      </c>
      <c r="U1021" s="72"/>
    </row>
    <row r="1022" spans="1:21" s="39" customFormat="1" ht="54" outlineLevel="1">
      <c r="A1022" s="32">
        <f t="shared" si="128"/>
        <v>1014</v>
      </c>
      <c r="B1022" s="32" t="s">
        <v>3868</v>
      </c>
      <c r="C1022" s="32" t="s">
        <v>3869</v>
      </c>
      <c r="D1022" s="53" t="s">
        <v>7661</v>
      </c>
      <c r="E1022" s="34">
        <v>533619082</v>
      </c>
      <c r="F1022" s="43" t="s">
        <v>2407</v>
      </c>
      <c r="G1022" s="34" t="s">
        <v>13041</v>
      </c>
      <c r="H1022" s="35" t="s">
        <v>7662</v>
      </c>
      <c r="I1022" s="36" t="str">
        <f t="shared" si="121"/>
        <v>4</v>
      </c>
      <c r="J1022" s="36">
        <f t="shared" si="122"/>
        <v>14</v>
      </c>
      <c r="K1022" s="36" t="str">
        <f t="shared" si="123"/>
        <v>11</v>
      </c>
      <c r="L1022" s="36" t="str">
        <f t="shared" si="124"/>
        <v>06</v>
      </c>
      <c r="M1022" s="36" t="str">
        <f t="shared" si="125"/>
        <v>86</v>
      </c>
      <c r="N1022" s="34">
        <f t="shared" si="126"/>
        <v>32000</v>
      </c>
      <c r="O1022" s="37">
        <v>32000</v>
      </c>
      <c r="P1022" s="37">
        <v>0</v>
      </c>
      <c r="Q1022" s="32" t="s">
        <v>3872</v>
      </c>
      <c r="R1022" s="37" t="s">
        <v>7663</v>
      </c>
      <c r="S1022" s="38">
        <v>44610</v>
      </c>
      <c r="T1022" s="39">
        <f t="shared" si="127"/>
        <v>28</v>
      </c>
      <c r="U1022" s="72"/>
    </row>
    <row r="1023" spans="1:21" s="39" customFormat="1" ht="54" outlineLevel="1">
      <c r="A1023" s="32">
        <f t="shared" si="128"/>
        <v>1015</v>
      </c>
      <c r="B1023" s="32" t="s">
        <v>3868</v>
      </c>
      <c r="C1023" s="32" t="s">
        <v>3869</v>
      </c>
      <c r="D1023" s="53" t="s">
        <v>7664</v>
      </c>
      <c r="E1023" s="34">
        <v>504921744</v>
      </c>
      <c r="F1023" s="43" t="s">
        <v>660</v>
      </c>
      <c r="G1023" s="34" t="s">
        <v>13042</v>
      </c>
      <c r="H1023" s="35" t="s">
        <v>7665</v>
      </c>
      <c r="I1023" s="36" t="str">
        <f t="shared" si="121"/>
        <v>4</v>
      </c>
      <c r="J1023" s="36">
        <f t="shared" si="122"/>
        <v>14</v>
      </c>
      <c r="K1023" s="36" t="str">
        <f t="shared" si="123"/>
        <v>21</v>
      </c>
      <c r="L1023" s="36" t="str">
        <f t="shared" si="124"/>
        <v>06</v>
      </c>
      <c r="M1023" s="36" t="str">
        <f t="shared" si="125"/>
        <v>82</v>
      </c>
      <c r="N1023" s="34">
        <f t="shared" si="126"/>
        <v>32000</v>
      </c>
      <c r="O1023" s="37">
        <v>32000</v>
      </c>
      <c r="P1023" s="37">
        <v>0</v>
      </c>
      <c r="Q1023" s="32" t="s">
        <v>3872</v>
      </c>
      <c r="R1023" s="37" t="s">
        <v>7666</v>
      </c>
      <c r="S1023" s="38">
        <v>44610</v>
      </c>
      <c r="T1023" s="39">
        <f t="shared" si="127"/>
        <v>28</v>
      </c>
      <c r="U1023" s="72"/>
    </row>
    <row r="1024" spans="1:21" s="39" customFormat="1" ht="54" hidden="1" outlineLevel="1">
      <c r="A1024" s="32">
        <f t="shared" si="128"/>
        <v>1016</v>
      </c>
      <c r="B1024" s="32" t="s">
        <v>3868</v>
      </c>
      <c r="C1024" s="32" t="s">
        <v>3869</v>
      </c>
      <c r="D1024" s="53" t="s">
        <v>7667</v>
      </c>
      <c r="E1024" s="34">
        <v>533750555</v>
      </c>
      <c r="F1024" s="43" t="s">
        <v>179</v>
      </c>
      <c r="G1024" s="34" t="s">
        <v>13043</v>
      </c>
      <c r="H1024" s="35" t="s">
        <v>7668</v>
      </c>
      <c r="I1024" s="36" t="str">
        <f t="shared" si="121"/>
        <v>4</v>
      </c>
      <c r="J1024" s="36">
        <f t="shared" si="122"/>
        <v>14</v>
      </c>
      <c r="K1024" s="36" t="str">
        <f t="shared" si="123"/>
        <v>17</v>
      </c>
      <c r="L1024" s="36" t="str">
        <f t="shared" si="124"/>
        <v>05</v>
      </c>
      <c r="M1024" s="36" t="str">
        <f t="shared" si="125"/>
        <v>92</v>
      </c>
      <c r="N1024" s="34">
        <f t="shared" si="126"/>
        <v>32840.5</v>
      </c>
      <c r="O1024" s="37">
        <v>32840.5</v>
      </c>
      <c r="P1024" s="37">
        <v>0</v>
      </c>
      <c r="Q1024" s="32" t="s">
        <v>3872</v>
      </c>
      <c r="R1024" s="37" t="s">
        <v>7669</v>
      </c>
      <c r="S1024" s="38">
        <v>44608</v>
      </c>
      <c r="T1024" s="39">
        <f t="shared" si="127"/>
        <v>28</v>
      </c>
      <c r="U1024" s="72"/>
    </row>
    <row r="1025" spans="1:21" s="39" customFormat="1" ht="54" hidden="1" outlineLevel="1">
      <c r="A1025" s="32">
        <f t="shared" si="128"/>
        <v>1017</v>
      </c>
      <c r="B1025" s="32" t="s">
        <v>3868</v>
      </c>
      <c r="C1025" s="32" t="s">
        <v>3869</v>
      </c>
      <c r="D1025" s="53" t="s">
        <v>7670</v>
      </c>
      <c r="E1025" s="34">
        <v>630284106</v>
      </c>
      <c r="F1025" s="43" t="s">
        <v>176</v>
      </c>
      <c r="G1025" s="34" t="s">
        <v>13044</v>
      </c>
      <c r="H1025" s="35" t="s">
        <v>7671</v>
      </c>
      <c r="I1025" s="36" t="str">
        <f t="shared" si="121"/>
        <v>5</v>
      </c>
      <c r="J1025" s="36">
        <f t="shared" si="122"/>
        <v>14</v>
      </c>
      <c r="K1025" s="36" t="str">
        <f t="shared" si="123"/>
        <v>14</v>
      </c>
      <c r="L1025" s="36" t="str">
        <f t="shared" si="124"/>
        <v>11</v>
      </c>
      <c r="M1025" s="36" t="str">
        <f t="shared" si="125"/>
        <v>02</v>
      </c>
      <c r="N1025" s="34">
        <f t="shared" si="126"/>
        <v>36400</v>
      </c>
      <c r="O1025" s="37">
        <v>36400</v>
      </c>
      <c r="P1025" s="37">
        <v>0</v>
      </c>
      <c r="Q1025" s="32" t="s">
        <v>3872</v>
      </c>
      <c r="R1025" s="37" t="s">
        <v>7672</v>
      </c>
      <c r="S1025" s="38">
        <v>44602</v>
      </c>
      <c r="T1025" s="39">
        <f t="shared" si="127"/>
        <v>28</v>
      </c>
      <c r="U1025" s="72"/>
    </row>
    <row r="1026" spans="1:21" s="39" customFormat="1" ht="54" hidden="1" outlineLevel="1">
      <c r="A1026" s="32">
        <f t="shared" si="128"/>
        <v>1018</v>
      </c>
      <c r="B1026" s="32" t="s">
        <v>3868</v>
      </c>
      <c r="C1026" s="32" t="s">
        <v>3869</v>
      </c>
      <c r="D1026" s="53" t="s">
        <v>7673</v>
      </c>
      <c r="E1026" s="34">
        <v>616146131</v>
      </c>
      <c r="F1026" s="43" t="s">
        <v>364</v>
      </c>
      <c r="G1026" s="34" t="s">
        <v>13045</v>
      </c>
      <c r="H1026" s="35" t="s">
        <v>7674</v>
      </c>
      <c r="I1026" s="36" t="str">
        <f t="shared" si="121"/>
        <v>3</v>
      </c>
      <c r="J1026" s="36">
        <f t="shared" si="122"/>
        <v>14</v>
      </c>
      <c r="K1026" s="36" t="str">
        <f t="shared" si="123"/>
        <v>18</v>
      </c>
      <c r="L1026" s="36" t="str">
        <f t="shared" si="124"/>
        <v>02</v>
      </c>
      <c r="M1026" s="36" t="str">
        <f t="shared" si="125"/>
        <v>93</v>
      </c>
      <c r="N1026" s="34">
        <f t="shared" si="126"/>
        <v>31049.200000000001</v>
      </c>
      <c r="O1026" s="37">
        <v>31049.200000000001</v>
      </c>
      <c r="P1026" s="37">
        <v>0</v>
      </c>
      <c r="Q1026" s="32" t="s">
        <v>3872</v>
      </c>
      <c r="R1026" s="37" t="s">
        <v>7675</v>
      </c>
      <c r="S1026" s="38">
        <v>44601</v>
      </c>
      <c r="T1026" s="39">
        <f t="shared" si="127"/>
        <v>28</v>
      </c>
      <c r="U1026" s="72"/>
    </row>
    <row r="1027" spans="1:21" s="39" customFormat="1" ht="54" hidden="1" outlineLevel="1">
      <c r="A1027" s="32">
        <f t="shared" si="128"/>
        <v>1019</v>
      </c>
      <c r="B1027" s="32" t="s">
        <v>3868</v>
      </c>
      <c r="C1027" s="32" t="s">
        <v>3869</v>
      </c>
      <c r="D1027" s="53" t="s">
        <v>7676</v>
      </c>
      <c r="E1027" s="34">
        <v>533457981</v>
      </c>
      <c r="F1027" s="43" t="s">
        <v>1967</v>
      </c>
      <c r="G1027" s="34" t="s">
        <v>13046</v>
      </c>
      <c r="H1027" s="35" t="s">
        <v>7677</v>
      </c>
      <c r="I1027" s="36" t="str">
        <f t="shared" si="121"/>
        <v>4</v>
      </c>
      <c r="J1027" s="36">
        <f t="shared" si="122"/>
        <v>14</v>
      </c>
      <c r="K1027" s="36" t="str">
        <f t="shared" si="123"/>
        <v>27</v>
      </c>
      <c r="L1027" s="36" t="str">
        <f t="shared" si="124"/>
        <v>02</v>
      </c>
      <c r="M1027" s="36" t="str">
        <f t="shared" si="125"/>
        <v>91</v>
      </c>
      <c r="N1027" s="34">
        <f t="shared" si="126"/>
        <v>31996.743999999999</v>
      </c>
      <c r="O1027" s="37">
        <v>31996.743999999999</v>
      </c>
      <c r="P1027" s="37">
        <v>0</v>
      </c>
      <c r="Q1027" s="32" t="s">
        <v>3872</v>
      </c>
      <c r="R1027" s="37" t="s">
        <v>7678</v>
      </c>
      <c r="S1027" s="38">
        <v>44610</v>
      </c>
      <c r="T1027" s="39">
        <f t="shared" si="127"/>
        <v>28</v>
      </c>
      <c r="U1027" s="72"/>
    </row>
    <row r="1028" spans="1:21" s="39" customFormat="1" ht="54" outlineLevel="1">
      <c r="A1028" s="32">
        <f t="shared" si="128"/>
        <v>1020</v>
      </c>
      <c r="B1028" s="32" t="s">
        <v>3868</v>
      </c>
      <c r="C1028" s="32" t="s">
        <v>3869</v>
      </c>
      <c r="D1028" s="53" t="s">
        <v>7679</v>
      </c>
      <c r="E1028" s="34">
        <v>552758083</v>
      </c>
      <c r="F1028" s="43" t="s">
        <v>1982</v>
      </c>
      <c r="G1028" s="34" t="s">
        <v>13047</v>
      </c>
      <c r="H1028" s="35" t="s">
        <v>7680</v>
      </c>
      <c r="I1028" s="36" t="str">
        <f t="shared" si="121"/>
        <v>3</v>
      </c>
      <c r="J1028" s="36">
        <f t="shared" si="122"/>
        <v>14</v>
      </c>
      <c r="K1028" s="36" t="str">
        <f t="shared" si="123"/>
        <v>21</v>
      </c>
      <c r="L1028" s="36" t="str">
        <f t="shared" si="124"/>
        <v>09</v>
      </c>
      <c r="M1028" s="36" t="str">
        <f t="shared" si="125"/>
        <v>91</v>
      </c>
      <c r="N1028" s="34">
        <f t="shared" si="126"/>
        <v>32000</v>
      </c>
      <c r="O1028" s="37">
        <v>32000</v>
      </c>
      <c r="P1028" s="37">
        <v>0</v>
      </c>
      <c r="Q1028" s="32" t="s">
        <v>3872</v>
      </c>
      <c r="R1028" s="37" t="s">
        <v>7681</v>
      </c>
      <c r="S1028" s="38">
        <v>44610</v>
      </c>
      <c r="T1028" s="39">
        <f t="shared" si="127"/>
        <v>28</v>
      </c>
      <c r="U1028" s="72"/>
    </row>
    <row r="1029" spans="1:21" s="39" customFormat="1" ht="54" outlineLevel="1">
      <c r="A1029" s="32">
        <f t="shared" si="128"/>
        <v>1021</v>
      </c>
      <c r="B1029" s="32" t="s">
        <v>3868</v>
      </c>
      <c r="C1029" s="32" t="s">
        <v>3869</v>
      </c>
      <c r="D1029" s="53" t="s">
        <v>7682</v>
      </c>
      <c r="E1029" s="34">
        <v>556540203</v>
      </c>
      <c r="F1029" s="43" t="s">
        <v>1029</v>
      </c>
      <c r="G1029" s="34" t="s">
        <v>13048</v>
      </c>
      <c r="H1029" s="35" t="s">
        <v>7683</v>
      </c>
      <c r="I1029" s="36" t="str">
        <f t="shared" si="121"/>
        <v>4</v>
      </c>
      <c r="J1029" s="36">
        <f t="shared" si="122"/>
        <v>14</v>
      </c>
      <c r="K1029" s="36" t="str">
        <f t="shared" si="123"/>
        <v>29</v>
      </c>
      <c r="L1029" s="36" t="str">
        <f t="shared" si="124"/>
        <v>11</v>
      </c>
      <c r="M1029" s="36" t="str">
        <f t="shared" si="125"/>
        <v>92</v>
      </c>
      <c r="N1029" s="34">
        <f t="shared" si="126"/>
        <v>32000</v>
      </c>
      <c r="O1029" s="37">
        <v>32000</v>
      </c>
      <c r="P1029" s="37">
        <v>0</v>
      </c>
      <c r="Q1029" s="32" t="s">
        <v>3872</v>
      </c>
      <c r="R1029" s="37" t="s">
        <v>7684</v>
      </c>
      <c r="S1029" s="38">
        <v>44610</v>
      </c>
      <c r="T1029" s="39">
        <f t="shared" si="127"/>
        <v>28</v>
      </c>
      <c r="U1029" s="72"/>
    </row>
    <row r="1030" spans="1:21" s="39" customFormat="1" ht="54" outlineLevel="1">
      <c r="A1030" s="32">
        <f t="shared" si="128"/>
        <v>1022</v>
      </c>
      <c r="B1030" s="32" t="s">
        <v>3868</v>
      </c>
      <c r="C1030" s="32" t="s">
        <v>3869</v>
      </c>
      <c r="D1030" s="53" t="s">
        <v>7685</v>
      </c>
      <c r="E1030" s="34">
        <v>515091181</v>
      </c>
      <c r="F1030" s="43" t="s">
        <v>796</v>
      </c>
      <c r="G1030" s="34" t="s">
        <v>13049</v>
      </c>
      <c r="H1030" s="35" t="s">
        <v>7686</v>
      </c>
      <c r="I1030" s="36" t="str">
        <f t="shared" si="121"/>
        <v>3</v>
      </c>
      <c r="J1030" s="36">
        <f t="shared" si="122"/>
        <v>14</v>
      </c>
      <c r="K1030" s="36" t="str">
        <f t="shared" si="123"/>
        <v>05</v>
      </c>
      <c r="L1030" s="36" t="str">
        <f t="shared" si="124"/>
        <v>08</v>
      </c>
      <c r="M1030" s="36" t="str">
        <f t="shared" si="125"/>
        <v>89</v>
      </c>
      <c r="N1030" s="34">
        <f t="shared" si="126"/>
        <v>32000</v>
      </c>
      <c r="O1030" s="37">
        <v>32000</v>
      </c>
      <c r="P1030" s="37">
        <v>0</v>
      </c>
      <c r="Q1030" s="32" t="s">
        <v>3872</v>
      </c>
      <c r="R1030" s="37" t="s">
        <v>7687</v>
      </c>
      <c r="S1030" s="38">
        <v>44610</v>
      </c>
      <c r="T1030" s="39">
        <f t="shared" si="127"/>
        <v>28</v>
      </c>
      <c r="U1030" s="72"/>
    </row>
    <row r="1031" spans="1:21" s="39" customFormat="1" ht="54" outlineLevel="1">
      <c r="A1031" s="32">
        <f t="shared" si="128"/>
        <v>1023</v>
      </c>
      <c r="B1031" s="32" t="s">
        <v>3868</v>
      </c>
      <c r="C1031" s="32" t="s">
        <v>3869</v>
      </c>
      <c r="D1031" s="53" t="s">
        <v>7688</v>
      </c>
      <c r="E1031" s="34">
        <v>520093043</v>
      </c>
      <c r="F1031" s="43" t="s">
        <v>854</v>
      </c>
      <c r="G1031" s="34" t="s">
        <v>13050</v>
      </c>
      <c r="H1031" s="35">
        <v>30402952170049</v>
      </c>
      <c r="I1031" s="36" t="str">
        <f t="shared" si="121"/>
        <v>3</v>
      </c>
      <c r="J1031" s="36">
        <f t="shared" si="122"/>
        <v>14</v>
      </c>
      <c r="K1031" s="36" t="str">
        <f t="shared" si="123"/>
        <v>04</v>
      </c>
      <c r="L1031" s="36" t="str">
        <f t="shared" si="124"/>
        <v>02</v>
      </c>
      <c r="M1031" s="36" t="str">
        <f t="shared" si="125"/>
        <v>95</v>
      </c>
      <c r="N1031" s="34">
        <f t="shared" si="126"/>
        <v>37846.640050000002</v>
      </c>
      <c r="O1031" s="37">
        <v>32000</v>
      </c>
      <c r="P1031" s="37">
        <v>5846.64005</v>
      </c>
      <c r="Q1031" s="32" t="s">
        <v>3872</v>
      </c>
      <c r="R1031" s="37" t="s">
        <v>7689</v>
      </c>
      <c r="S1031" s="38">
        <v>44608</v>
      </c>
      <c r="T1031" s="39">
        <f t="shared" si="127"/>
        <v>28</v>
      </c>
      <c r="U1031" s="72"/>
    </row>
    <row r="1032" spans="1:21" s="39" customFormat="1" ht="54" hidden="1" outlineLevel="1">
      <c r="A1032" s="32">
        <f t="shared" si="128"/>
        <v>1024</v>
      </c>
      <c r="B1032" s="32" t="s">
        <v>3868</v>
      </c>
      <c r="C1032" s="32" t="s">
        <v>3869</v>
      </c>
      <c r="D1032" s="53" t="s">
        <v>7690</v>
      </c>
      <c r="E1032" s="34">
        <v>572816468</v>
      </c>
      <c r="F1032" s="43" t="s">
        <v>3778</v>
      </c>
      <c r="G1032" s="34" t="s">
        <v>13051</v>
      </c>
      <c r="H1032" s="35" t="s">
        <v>7691</v>
      </c>
      <c r="I1032" s="36" t="str">
        <f t="shared" si="121"/>
        <v>3</v>
      </c>
      <c r="J1032" s="36">
        <f t="shared" si="122"/>
        <v>14</v>
      </c>
      <c r="K1032" s="36" t="str">
        <f t="shared" si="123"/>
        <v>12</v>
      </c>
      <c r="L1032" s="36" t="str">
        <f t="shared" si="124"/>
        <v>06</v>
      </c>
      <c r="M1032" s="36" t="str">
        <f t="shared" si="125"/>
        <v>94</v>
      </c>
      <c r="N1032" s="34">
        <f t="shared" si="126"/>
        <v>36400</v>
      </c>
      <c r="O1032" s="37">
        <v>36400</v>
      </c>
      <c r="P1032" s="37">
        <v>0</v>
      </c>
      <c r="Q1032" s="32" t="s">
        <v>3872</v>
      </c>
      <c r="R1032" s="37" t="s">
        <v>7692</v>
      </c>
      <c r="S1032" s="38">
        <v>44603</v>
      </c>
      <c r="T1032" s="39">
        <f t="shared" si="127"/>
        <v>28</v>
      </c>
      <c r="U1032" s="72"/>
    </row>
    <row r="1033" spans="1:21" s="39" customFormat="1" ht="54" outlineLevel="1">
      <c r="A1033" s="32">
        <f t="shared" si="128"/>
        <v>1025</v>
      </c>
      <c r="B1033" s="32" t="s">
        <v>3868</v>
      </c>
      <c r="C1033" s="32" t="s">
        <v>3869</v>
      </c>
      <c r="D1033" s="53" t="s">
        <v>7693</v>
      </c>
      <c r="E1033" s="34">
        <v>521671874</v>
      </c>
      <c r="F1033" s="43" t="s">
        <v>310</v>
      </c>
      <c r="G1033" s="34" t="s">
        <v>13052</v>
      </c>
      <c r="H1033" s="35" t="s">
        <v>7694</v>
      </c>
      <c r="I1033" s="36" t="str">
        <f t="shared" ref="I1033:I1096" si="129">+MID(H1033,1,1)</f>
        <v>4</v>
      </c>
      <c r="J1033" s="36">
        <f t="shared" ref="J1033:J1096" si="130">+LEN(H1033)</f>
        <v>14</v>
      </c>
      <c r="K1033" s="36" t="str">
        <f t="shared" ref="K1033:K1096" si="131">+MID(H1033,2,2)</f>
        <v>02</v>
      </c>
      <c r="L1033" s="36" t="str">
        <f t="shared" ref="L1033:L1096" si="132">+MID(H1033,4,2)</f>
        <v>04</v>
      </c>
      <c r="M1033" s="36" t="str">
        <f t="shared" ref="M1033:M1096" si="133">+MID(H1033,6,2)</f>
        <v>81</v>
      </c>
      <c r="N1033" s="34">
        <f t="shared" si="126"/>
        <v>32000</v>
      </c>
      <c r="O1033" s="37">
        <v>32000</v>
      </c>
      <c r="P1033" s="37">
        <v>0</v>
      </c>
      <c r="Q1033" s="32" t="s">
        <v>3872</v>
      </c>
      <c r="R1033" s="37" t="s">
        <v>7695</v>
      </c>
      <c r="S1033" s="38">
        <v>44611</v>
      </c>
      <c r="T1033" s="39">
        <f t="shared" si="127"/>
        <v>28</v>
      </c>
      <c r="U1033" s="72"/>
    </row>
    <row r="1034" spans="1:21" s="39" customFormat="1" ht="54" hidden="1" outlineLevel="1">
      <c r="A1034" s="32">
        <f t="shared" si="128"/>
        <v>1026</v>
      </c>
      <c r="B1034" s="32" t="s">
        <v>3868</v>
      </c>
      <c r="C1034" s="32" t="s">
        <v>3869</v>
      </c>
      <c r="D1034" s="53" t="s">
        <v>7696</v>
      </c>
      <c r="E1034" s="34">
        <v>603473105</v>
      </c>
      <c r="F1034" s="43" t="s">
        <v>7697</v>
      </c>
      <c r="G1034" s="34" t="s">
        <v>13053</v>
      </c>
      <c r="H1034" s="35" t="s">
        <v>7698</v>
      </c>
      <c r="I1034" s="36" t="str">
        <f t="shared" si="129"/>
        <v>3</v>
      </c>
      <c r="J1034" s="36">
        <f t="shared" si="130"/>
        <v>14</v>
      </c>
      <c r="K1034" s="36" t="str">
        <f t="shared" si="131"/>
        <v>19</v>
      </c>
      <c r="L1034" s="36" t="str">
        <f t="shared" si="132"/>
        <v>11</v>
      </c>
      <c r="M1034" s="36" t="str">
        <f t="shared" si="133"/>
        <v>96</v>
      </c>
      <c r="N1034" s="34">
        <f t="shared" ref="N1034:N1097" si="134">O1034+P1034</f>
        <v>35000</v>
      </c>
      <c r="O1034" s="37">
        <v>35000</v>
      </c>
      <c r="P1034" s="37">
        <v>0</v>
      </c>
      <c r="Q1034" s="32" t="s">
        <v>3872</v>
      </c>
      <c r="R1034" s="37" t="s">
        <v>7699</v>
      </c>
      <c r="S1034" s="38">
        <v>44611</v>
      </c>
      <c r="T1034" s="39">
        <f t="shared" ref="T1034:T1097" si="135">+LEN(R1034)</f>
        <v>28</v>
      </c>
      <c r="U1034" s="72"/>
    </row>
    <row r="1035" spans="1:21" s="39" customFormat="1" ht="54" outlineLevel="1">
      <c r="A1035" s="32">
        <f t="shared" ref="A1035:A1098" si="136">+A1034+1</f>
        <v>1027</v>
      </c>
      <c r="B1035" s="32" t="s">
        <v>3868</v>
      </c>
      <c r="C1035" s="32" t="s">
        <v>3869</v>
      </c>
      <c r="D1035" s="53" t="s">
        <v>7700</v>
      </c>
      <c r="E1035" s="34">
        <v>632516257</v>
      </c>
      <c r="F1035" s="43" t="s">
        <v>3176</v>
      </c>
      <c r="G1035" s="34" t="s">
        <v>13054</v>
      </c>
      <c r="H1035" s="35" t="s">
        <v>7701</v>
      </c>
      <c r="I1035" s="36" t="str">
        <f t="shared" si="129"/>
        <v>6</v>
      </c>
      <c r="J1035" s="36">
        <f t="shared" si="130"/>
        <v>14</v>
      </c>
      <c r="K1035" s="36" t="str">
        <f t="shared" si="131"/>
        <v>02</v>
      </c>
      <c r="L1035" s="36" t="str">
        <f t="shared" si="132"/>
        <v>12</v>
      </c>
      <c r="M1035" s="36" t="str">
        <f t="shared" si="133"/>
        <v>02</v>
      </c>
      <c r="N1035" s="34">
        <f t="shared" si="134"/>
        <v>32000</v>
      </c>
      <c r="O1035" s="37">
        <v>32000</v>
      </c>
      <c r="P1035" s="37">
        <v>0</v>
      </c>
      <c r="Q1035" s="32" t="s">
        <v>3872</v>
      </c>
      <c r="R1035" s="37" t="s">
        <v>7702</v>
      </c>
      <c r="S1035" s="38">
        <v>44611</v>
      </c>
      <c r="T1035" s="39">
        <f t="shared" si="135"/>
        <v>28</v>
      </c>
      <c r="U1035" s="72"/>
    </row>
    <row r="1036" spans="1:21" s="39" customFormat="1" ht="54" outlineLevel="1">
      <c r="A1036" s="32">
        <f t="shared" si="136"/>
        <v>1028</v>
      </c>
      <c r="B1036" s="32" t="s">
        <v>3868</v>
      </c>
      <c r="C1036" s="32" t="s">
        <v>3869</v>
      </c>
      <c r="D1036" s="53" t="s">
        <v>7703</v>
      </c>
      <c r="E1036" s="34">
        <v>561955870</v>
      </c>
      <c r="F1036" s="43" t="s">
        <v>2969</v>
      </c>
      <c r="G1036" s="34" t="s">
        <v>13055</v>
      </c>
      <c r="H1036" s="35" t="s">
        <v>7704</v>
      </c>
      <c r="I1036" s="36" t="str">
        <f t="shared" si="129"/>
        <v>4</v>
      </c>
      <c r="J1036" s="36">
        <f t="shared" si="130"/>
        <v>14</v>
      </c>
      <c r="K1036" s="36" t="str">
        <f t="shared" si="131"/>
        <v>26</v>
      </c>
      <c r="L1036" s="36" t="str">
        <f t="shared" si="132"/>
        <v>08</v>
      </c>
      <c r="M1036" s="36" t="str">
        <f t="shared" si="133"/>
        <v>89</v>
      </c>
      <c r="N1036" s="34">
        <f t="shared" si="134"/>
        <v>32000</v>
      </c>
      <c r="O1036" s="37">
        <v>32000</v>
      </c>
      <c r="P1036" s="37">
        <v>0</v>
      </c>
      <c r="Q1036" s="32" t="s">
        <v>3872</v>
      </c>
      <c r="R1036" s="37" t="s">
        <v>7705</v>
      </c>
      <c r="S1036" s="38">
        <v>44610</v>
      </c>
      <c r="T1036" s="39">
        <f t="shared" si="135"/>
        <v>28</v>
      </c>
      <c r="U1036" s="72"/>
    </row>
    <row r="1037" spans="1:21" s="39" customFormat="1" ht="54" hidden="1" outlineLevel="1">
      <c r="A1037" s="32">
        <f t="shared" si="136"/>
        <v>1029</v>
      </c>
      <c r="B1037" s="32" t="s">
        <v>3868</v>
      </c>
      <c r="C1037" s="32" t="s">
        <v>3869</v>
      </c>
      <c r="D1037" s="53" t="s">
        <v>7706</v>
      </c>
      <c r="E1037" s="35">
        <v>453779202</v>
      </c>
      <c r="F1037" s="43" t="s">
        <v>7707</v>
      </c>
      <c r="G1037" s="34" t="s">
        <v>13056</v>
      </c>
      <c r="H1037" s="35" t="s">
        <v>7708</v>
      </c>
      <c r="I1037" s="36" t="str">
        <f t="shared" si="129"/>
        <v>4</v>
      </c>
      <c r="J1037" s="36">
        <f t="shared" si="130"/>
        <v>14</v>
      </c>
      <c r="K1037" s="36" t="str">
        <f t="shared" si="131"/>
        <v>08</v>
      </c>
      <c r="L1037" s="36" t="str">
        <f t="shared" si="132"/>
        <v>10</v>
      </c>
      <c r="M1037" s="36" t="str">
        <f t="shared" si="133"/>
        <v>78</v>
      </c>
      <c r="N1037" s="34">
        <f t="shared" si="134"/>
        <v>36400</v>
      </c>
      <c r="O1037" s="37">
        <v>36400</v>
      </c>
      <c r="P1037" s="37">
        <v>0</v>
      </c>
      <c r="Q1037" s="32" t="s">
        <v>3872</v>
      </c>
      <c r="R1037" s="37" t="s">
        <v>7709</v>
      </c>
      <c r="S1037" s="38">
        <v>44608</v>
      </c>
      <c r="T1037" s="39">
        <f t="shared" si="135"/>
        <v>28</v>
      </c>
      <c r="U1037" s="72"/>
    </row>
    <row r="1038" spans="1:21" s="39" customFormat="1" ht="54" hidden="1" outlineLevel="1">
      <c r="A1038" s="32">
        <f t="shared" si="136"/>
        <v>1030</v>
      </c>
      <c r="B1038" s="32" t="s">
        <v>3868</v>
      </c>
      <c r="C1038" s="32" t="s">
        <v>3869</v>
      </c>
      <c r="D1038" s="53" t="s">
        <v>7710</v>
      </c>
      <c r="E1038" s="34">
        <v>533657432</v>
      </c>
      <c r="F1038" s="43" t="s">
        <v>2598</v>
      </c>
      <c r="G1038" s="34" t="s">
        <v>13057</v>
      </c>
      <c r="H1038" s="35" t="s">
        <v>7711</v>
      </c>
      <c r="I1038" s="36" t="str">
        <f t="shared" si="129"/>
        <v>3</v>
      </c>
      <c r="J1038" s="36">
        <f t="shared" si="130"/>
        <v>14</v>
      </c>
      <c r="K1038" s="36" t="str">
        <f t="shared" si="131"/>
        <v>21</v>
      </c>
      <c r="L1038" s="36" t="str">
        <f t="shared" si="132"/>
        <v>06</v>
      </c>
      <c r="M1038" s="36" t="str">
        <f t="shared" si="133"/>
        <v>93</v>
      </c>
      <c r="N1038" s="34">
        <f t="shared" si="134"/>
        <v>31942.631240000002</v>
      </c>
      <c r="O1038" s="37">
        <v>27544.400000000001</v>
      </c>
      <c r="P1038" s="37">
        <v>4398.2312400000001</v>
      </c>
      <c r="Q1038" s="32" t="s">
        <v>3872</v>
      </c>
      <c r="R1038" s="37" t="s">
        <v>7712</v>
      </c>
      <c r="S1038" s="38">
        <v>44610</v>
      </c>
      <c r="T1038" s="39">
        <f t="shared" si="135"/>
        <v>28</v>
      </c>
      <c r="U1038" s="72"/>
    </row>
    <row r="1039" spans="1:21" s="39" customFormat="1" ht="54" outlineLevel="1">
      <c r="A1039" s="32">
        <f t="shared" si="136"/>
        <v>1031</v>
      </c>
      <c r="B1039" s="32" t="s">
        <v>3868</v>
      </c>
      <c r="C1039" s="32" t="s">
        <v>3869</v>
      </c>
      <c r="D1039" s="53" t="s">
        <v>7713</v>
      </c>
      <c r="E1039" s="34">
        <v>515513138</v>
      </c>
      <c r="F1039" s="43" t="s">
        <v>909</v>
      </c>
      <c r="G1039" s="34" t="s">
        <v>13058</v>
      </c>
      <c r="H1039" s="35" t="s">
        <v>7714</v>
      </c>
      <c r="I1039" s="36" t="str">
        <f t="shared" si="129"/>
        <v>4</v>
      </c>
      <c r="J1039" s="36">
        <f t="shared" si="130"/>
        <v>14</v>
      </c>
      <c r="K1039" s="36" t="str">
        <f t="shared" si="131"/>
        <v>20</v>
      </c>
      <c r="L1039" s="36" t="str">
        <f t="shared" si="132"/>
        <v>10</v>
      </c>
      <c r="M1039" s="36" t="str">
        <f t="shared" si="133"/>
        <v>88</v>
      </c>
      <c r="N1039" s="34">
        <f t="shared" si="134"/>
        <v>32000</v>
      </c>
      <c r="O1039" s="37">
        <v>32000</v>
      </c>
      <c r="P1039" s="37">
        <v>0</v>
      </c>
      <c r="Q1039" s="32" t="s">
        <v>3872</v>
      </c>
      <c r="R1039" s="37" t="s">
        <v>7715</v>
      </c>
      <c r="S1039" s="38">
        <v>44610</v>
      </c>
      <c r="T1039" s="39">
        <f t="shared" si="135"/>
        <v>28</v>
      </c>
      <c r="U1039" s="72"/>
    </row>
    <row r="1040" spans="1:21" s="39" customFormat="1" ht="54" hidden="1" outlineLevel="1">
      <c r="A1040" s="32">
        <f t="shared" si="136"/>
        <v>1032</v>
      </c>
      <c r="B1040" s="32" t="s">
        <v>3868</v>
      </c>
      <c r="C1040" s="32" t="s">
        <v>3869</v>
      </c>
      <c r="D1040" s="53" t="s">
        <v>7716</v>
      </c>
      <c r="E1040" s="34">
        <v>565041527</v>
      </c>
      <c r="F1040" s="43" t="s">
        <v>1947</v>
      </c>
      <c r="G1040" s="34" t="s">
        <v>13059</v>
      </c>
      <c r="H1040" s="35" t="s">
        <v>7717</v>
      </c>
      <c r="I1040" s="36" t="str">
        <f t="shared" si="129"/>
        <v>3</v>
      </c>
      <c r="J1040" s="36">
        <f t="shared" si="130"/>
        <v>14</v>
      </c>
      <c r="K1040" s="36" t="str">
        <f t="shared" si="131"/>
        <v>22</v>
      </c>
      <c r="L1040" s="36" t="str">
        <f t="shared" si="132"/>
        <v>08</v>
      </c>
      <c r="M1040" s="36" t="str">
        <f t="shared" si="133"/>
        <v>96</v>
      </c>
      <c r="N1040" s="34">
        <f t="shared" si="134"/>
        <v>36400</v>
      </c>
      <c r="O1040" s="37">
        <v>36400</v>
      </c>
      <c r="P1040" s="37">
        <v>0</v>
      </c>
      <c r="Q1040" s="32" t="s">
        <v>3872</v>
      </c>
      <c r="R1040" s="37" t="s">
        <v>7718</v>
      </c>
      <c r="S1040" s="38">
        <v>44610</v>
      </c>
      <c r="T1040" s="39">
        <f t="shared" si="135"/>
        <v>28</v>
      </c>
      <c r="U1040" s="72"/>
    </row>
    <row r="1041" spans="1:21" s="39" customFormat="1" ht="54" hidden="1" outlineLevel="1">
      <c r="A1041" s="32">
        <f t="shared" si="136"/>
        <v>1033</v>
      </c>
      <c r="B1041" s="32" t="s">
        <v>3868</v>
      </c>
      <c r="C1041" s="32" t="s">
        <v>3869</v>
      </c>
      <c r="D1041" s="53" t="s">
        <v>7719</v>
      </c>
      <c r="E1041" s="34">
        <v>512766459</v>
      </c>
      <c r="F1041" s="43" t="s">
        <v>204</v>
      </c>
      <c r="G1041" s="34" t="s">
        <v>13060</v>
      </c>
      <c r="H1041" s="35" t="s">
        <v>7720</v>
      </c>
      <c r="I1041" s="36" t="str">
        <f t="shared" si="129"/>
        <v>4</v>
      </c>
      <c r="J1041" s="36">
        <f t="shared" si="130"/>
        <v>14</v>
      </c>
      <c r="K1041" s="36" t="str">
        <f t="shared" si="131"/>
        <v>25</v>
      </c>
      <c r="L1041" s="36" t="str">
        <f t="shared" si="132"/>
        <v>02</v>
      </c>
      <c r="M1041" s="36" t="str">
        <f t="shared" si="133"/>
        <v>84</v>
      </c>
      <c r="N1041" s="34">
        <f t="shared" si="134"/>
        <v>35000</v>
      </c>
      <c r="O1041" s="37">
        <v>35000</v>
      </c>
      <c r="P1041" s="37">
        <v>0</v>
      </c>
      <c r="Q1041" s="32" t="s">
        <v>3872</v>
      </c>
      <c r="R1041" s="37" t="s">
        <v>7721</v>
      </c>
      <c r="S1041" s="38">
        <v>44610</v>
      </c>
      <c r="T1041" s="39">
        <f t="shared" si="135"/>
        <v>28</v>
      </c>
      <c r="U1041" s="72"/>
    </row>
    <row r="1042" spans="1:21" s="39" customFormat="1" ht="54" hidden="1" outlineLevel="1">
      <c r="A1042" s="32">
        <f t="shared" si="136"/>
        <v>1034</v>
      </c>
      <c r="B1042" s="32" t="s">
        <v>3868</v>
      </c>
      <c r="C1042" s="32" t="s">
        <v>3869</v>
      </c>
      <c r="D1042" s="53" t="s">
        <v>7722</v>
      </c>
      <c r="E1042" s="34">
        <v>557061839</v>
      </c>
      <c r="F1042" s="43" t="s">
        <v>161</v>
      </c>
      <c r="G1042" s="34" t="s">
        <v>13061</v>
      </c>
      <c r="H1042" s="35" t="s">
        <v>7723</v>
      </c>
      <c r="I1042" s="36" t="str">
        <f t="shared" si="129"/>
        <v>3</v>
      </c>
      <c r="J1042" s="36">
        <f t="shared" si="130"/>
        <v>14</v>
      </c>
      <c r="K1042" s="36" t="str">
        <f t="shared" si="131"/>
        <v>27</v>
      </c>
      <c r="L1042" s="36" t="str">
        <f t="shared" si="132"/>
        <v>12</v>
      </c>
      <c r="M1042" s="36" t="str">
        <f t="shared" si="133"/>
        <v>95</v>
      </c>
      <c r="N1042" s="34">
        <f t="shared" si="134"/>
        <v>36400</v>
      </c>
      <c r="O1042" s="37">
        <v>36400</v>
      </c>
      <c r="P1042" s="37">
        <v>0</v>
      </c>
      <c r="Q1042" s="32" t="s">
        <v>3872</v>
      </c>
      <c r="R1042" s="37" t="s">
        <v>7724</v>
      </c>
      <c r="S1042" s="38">
        <v>44607</v>
      </c>
      <c r="T1042" s="39">
        <f t="shared" si="135"/>
        <v>28</v>
      </c>
      <c r="U1042" s="72"/>
    </row>
    <row r="1043" spans="1:21" s="39" customFormat="1" ht="54" hidden="1" outlineLevel="1">
      <c r="A1043" s="32">
        <f t="shared" si="136"/>
        <v>1035</v>
      </c>
      <c r="B1043" s="32" t="s">
        <v>3868</v>
      </c>
      <c r="C1043" s="32" t="s">
        <v>3869</v>
      </c>
      <c r="D1043" s="53" t="s">
        <v>7725</v>
      </c>
      <c r="E1043" s="34">
        <v>549943409</v>
      </c>
      <c r="F1043" s="43" t="s">
        <v>151</v>
      </c>
      <c r="G1043" s="34" t="s">
        <v>13062</v>
      </c>
      <c r="H1043" s="35" t="s">
        <v>7726</v>
      </c>
      <c r="I1043" s="36" t="str">
        <f t="shared" si="129"/>
        <v>4</v>
      </c>
      <c r="J1043" s="36">
        <f t="shared" si="130"/>
        <v>14</v>
      </c>
      <c r="K1043" s="36" t="str">
        <f t="shared" si="131"/>
        <v>02</v>
      </c>
      <c r="L1043" s="36" t="str">
        <f t="shared" si="132"/>
        <v>03</v>
      </c>
      <c r="M1043" s="36" t="str">
        <f t="shared" si="133"/>
        <v>86</v>
      </c>
      <c r="N1043" s="34">
        <f t="shared" si="134"/>
        <v>32875</v>
      </c>
      <c r="O1043" s="37">
        <v>32875</v>
      </c>
      <c r="P1043" s="37">
        <v>0</v>
      </c>
      <c r="Q1043" s="32" t="s">
        <v>3872</v>
      </c>
      <c r="R1043" s="37" t="s">
        <v>7727</v>
      </c>
      <c r="S1043" s="38">
        <v>44610</v>
      </c>
      <c r="T1043" s="39">
        <f t="shared" si="135"/>
        <v>28</v>
      </c>
      <c r="U1043" s="72"/>
    </row>
    <row r="1044" spans="1:21" s="39" customFormat="1" ht="54" hidden="1" outlineLevel="1">
      <c r="A1044" s="32">
        <f t="shared" si="136"/>
        <v>1036</v>
      </c>
      <c r="B1044" s="32" t="s">
        <v>3868</v>
      </c>
      <c r="C1044" s="32" t="s">
        <v>3869</v>
      </c>
      <c r="D1044" s="53" t="s">
        <v>7728</v>
      </c>
      <c r="E1044" s="34">
        <v>502216309</v>
      </c>
      <c r="F1044" s="43" t="s">
        <v>7729</v>
      </c>
      <c r="G1044" s="34" t="s">
        <v>13063</v>
      </c>
      <c r="H1044" s="35">
        <v>31202842130051</v>
      </c>
      <c r="I1044" s="36" t="str">
        <f t="shared" si="129"/>
        <v>3</v>
      </c>
      <c r="J1044" s="36">
        <f t="shared" si="130"/>
        <v>14</v>
      </c>
      <c r="K1044" s="36" t="str">
        <f t="shared" si="131"/>
        <v>12</v>
      </c>
      <c r="L1044" s="36" t="str">
        <f t="shared" si="132"/>
        <v>02</v>
      </c>
      <c r="M1044" s="36" t="str">
        <f t="shared" si="133"/>
        <v>84</v>
      </c>
      <c r="N1044" s="34">
        <f t="shared" si="134"/>
        <v>36400</v>
      </c>
      <c r="O1044" s="37">
        <v>36400</v>
      </c>
      <c r="P1044" s="37">
        <v>0</v>
      </c>
      <c r="Q1044" s="32" t="s">
        <v>3872</v>
      </c>
      <c r="R1044" s="37" t="s">
        <v>6780</v>
      </c>
      <c r="S1044" s="38">
        <v>44607</v>
      </c>
      <c r="T1044" s="39">
        <f t="shared" si="135"/>
        <v>28</v>
      </c>
      <c r="U1044" s="72"/>
    </row>
    <row r="1045" spans="1:21" s="39" customFormat="1" ht="54" hidden="1" outlineLevel="1">
      <c r="A1045" s="32">
        <f t="shared" si="136"/>
        <v>1037</v>
      </c>
      <c r="B1045" s="32" t="s">
        <v>3868</v>
      </c>
      <c r="C1045" s="32" t="s">
        <v>3869</v>
      </c>
      <c r="D1045" s="53" t="s">
        <v>7730</v>
      </c>
      <c r="E1045" s="34">
        <v>562572651</v>
      </c>
      <c r="F1045" s="43" t="s">
        <v>348</v>
      </c>
      <c r="G1045" s="34" t="s">
        <v>13064</v>
      </c>
      <c r="H1045" s="35" t="s">
        <v>7731</v>
      </c>
      <c r="I1045" s="36" t="str">
        <f t="shared" si="129"/>
        <v>3</v>
      </c>
      <c r="J1045" s="36">
        <f t="shared" si="130"/>
        <v>14</v>
      </c>
      <c r="K1045" s="36" t="str">
        <f t="shared" si="131"/>
        <v>01</v>
      </c>
      <c r="L1045" s="36" t="str">
        <f t="shared" si="132"/>
        <v>06</v>
      </c>
      <c r="M1045" s="36" t="str">
        <f t="shared" si="133"/>
        <v>97</v>
      </c>
      <c r="N1045" s="34">
        <f t="shared" si="134"/>
        <v>36400</v>
      </c>
      <c r="O1045" s="37">
        <v>36400</v>
      </c>
      <c r="P1045" s="37">
        <v>0</v>
      </c>
      <c r="Q1045" s="32" t="s">
        <v>3872</v>
      </c>
      <c r="R1045" s="37" t="s">
        <v>7732</v>
      </c>
      <c r="S1045" s="38">
        <v>44614</v>
      </c>
      <c r="T1045" s="39">
        <f t="shared" si="135"/>
        <v>28</v>
      </c>
      <c r="U1045" s="72"/>
    </row>
    <row r="1046" spans="1:21" s="39" customFormat="1" ht="54" hidden="1" outlineLevel="1">
      <c r="A1046" s="32">
        <f t="shared" si="136"/>
        <v>1038</v>
      </c>
      <c r="B1046" s="32" t="s">
        <v>3868</v>
      </c>
      <c r="C1046" s="32" t="s">
        <v>3869</v>
      </c>
      <c r="D1046" s="53" t="s">
        <v>7733</v>
      </c>
      <c r="E1046" s="34">
        <v>572593921</v>
      </c>
      <c r="F1046" s="43" t="s">
        <v>347</v>
      </c>
      <c r="G1046" s="34" t="s">
        <v>13065</v>
      </c>
      <c r="H1046" s="35">
        <v>31204892090060</v>
      </c>
      <c r="I1046" s="36" t="str">
        <f t="shared" si="129"/>
        <v>3</v>
      </c>
      <c r="J1046" s="36">
        <f t="shared" si="130"/>
        <v>14</v>
      </c>
      <c r="K1046" s="36" t="str">
        <f t="shared" si="131"/>
        <v>12</v>
      </c>
      <c r="L1046" s="36" t="str">
        <f t="shared" si="132"/>
        <v>04</v>
      </c>
      <c r="M1046" s="36" t="str">
        <f t="shared" si="133"/>
        <v>89</v>
      </c>
      <c r="N1046" s="34">
        <f t="shared" si="134"/>
        <v>31049.200000000001</v>
      </c>
      <c r="O1046" s="37">
        <v>31049.200000000001</v>
      </c>
      <c r="P1046" s="37">
        <v>0</v>
      </c>
      <c r="Q1046" s="32" t="s">
        <v>3872</v>
      </c>
      <c r="R1046" s="37" t="s">
        <v>7734</v>
      </c>
      <c r="S1046" s="38">
        <v>44613</v>
      </c>
      <c r="T1046" s="39">
        <f t="shared" si="135"/>
        <v>28</v>
      </c>
      <c r="U1046" s="72"/>
    </row>
    <row r="1047" spans="1:21" s="39" customFormat="1" ht="54" hidden="1" outlineLevel="1">
      <c r="A1047" s="32">
        <f t="shared" si="136"/>
        <v>1039</v>
      </c>
      <c r="B1047" s="32" t="s">
        <v>3868</v>
      </c>
      <c r="C1047" s="32" t="s">
        <v>3869</v>
      </c>
      <c r="D1047" s="53" t="s">
        <v>7735</v>
      </c>
      <c r="E1047" s="34">
        <v>491384479</v>
      </c>
      <c r="F1047" s="43" t="s">
        <v>391</v>
      </c>
      <c r="G1047" s="34" t="s">
        <v>13066</v>
      </c>
      <c r="H1047" s="35" t="s">
        <v>7736</v>
      </c>
      <c r="I1047" s="36" t="str">
        <f t="shared" si="129"/>
        <v>3</v>
      </c>
      <c r="J1047" s="36">
        <f t="shared" si="130"/>
        <v>14</v>
      </c>
      <c r="K1047" s="36" t="str">
        <f t="shared" si="131"/>
        <v>08</v>
      </c>
      <c r="L1047" s="36" t="str">
        <f t="shared" si="132"/>
        <v>07</v>
      </c>
      <c r="M1047" s="36" t="str">
        <f t="shared" si="133"/>
        <v>78</v>
      </c>
      <c r="N1047" s="34">
        <f t="shared" si="134"/>
        <v>35000</v>
      </c>
      <c r="O1047" s="37">
        <v>35000</v>
      </c>
      <c r="P1047" s="37">
        <v>0</v>
      </c>
      <c r="Q1047" s="32" t="s">
        <v>3872</v>
      </c>
      <c r="R1047" s="37" t="s">
        <v>7737</v>
      </c>
      <c r="S1047" s="38">
        <v>44614</v>
      </c>
      <c r="T1047" s="39">
        <f t="shared" si="135"/>
        <v>28</v>
      </c>
      <c r="U1047" s="72"/>
    </row>
    <row r="1048" spans="1:21" s="39" customFormat="1" ht="54" hidden="1" outlineLevel="1">
      <c r="A1048" s="32">
        <f t="shared" si="136"/>
        <v>1040</v>
      </c>
      <c r="B1048" s="32" t="s">
        <v>3868</v>
      </c>
      <c r="C1048" s="32" t="s">
        <v>3869</v>
      </c>
      <c r="D1048" s="53" t="s">
        <v>7738</v>
      </c>
      <c r="E1048" s="34">
        <v>614856738</v>
      </c>
      <c r="F1048" s="43" t="s">
        <v>259</v>
      </c>
      <c r="G1048" s="34" t="s">
        <v>13067</v>
      </c>
      <c r="H1048" s="35">
        <v>51102005930017</v>
      </c>
      <c r="I1048" s="36" t="str">
        <f t="shared" si="129"/>
        <v>5</v>
      </c>
      <c r="J1048" s="36">
        <f t="shared" si="130"/>
        <v>14</v>
      </c>
      <c r="K1048" s="36" t="str">
        <f t="shared" si="131"/>
        <v>11</v>
      </c>
      <c r="L1048" s="36" t="str">
        <f t="shared" si="132"/>
        <v>02</v>
      </c>
      <c r="M1048" s="36" t="str">
        <f t="shared" si="133"/>
        <v>00</v>
      </c>
      <c r="N1048" s="34">
        <f t="shared" si="134"/>
        <v>34726.199999999997</v>
      </c>
      <c r="O1048" s="37">
        <v>34726.199999999997</v>
      </c>
      <c r="P1048" s="37">
        <v>0</v>
      </c>
      <c r="Q1048" s="32" t="s">
        <v>3872</v>
      </c>
      <c r="R1048" s="37" t="s">
        <v>7739</v>
      </c>
      <c r="S1048" s="38">
        <v>44603</v>
      </c>
      <c r="T1048" s="39">
        <f t="shared" si="135"/>
        <v>28</v>
      </c>
      <c r="U1048" s="72"/>
    </row>
    <row r="1049" spans="1:21" s="39" customFormat="1" ht="54" outlineLevel="1">
      <c r="A1049" s="32">
        <f t="shared" si="136"/>
        <v>1041</v>
      </c>
      <c r="B1049" s="32" t="s">
        <v>3868</v>
      </c>
      <c r="C1049" s="32" t="s">
        <v>3869</v>
      </c>
      <c r="D1049" s="53" t="s">
        <v>7740</v>
      </c>
      <c r="E1049" s="34">
        <v>600063238</v>
      </c>
      <c r="F1049" s="43" t="s">
        <v>866</v>
      </c>
      <c r="G1049" s="34" t="s">
        <v>13068</v>
      </c>
      <c r="H1049" s="35" t="s">
        <v>7741</v>
      </c>
      <c r="I1049" s="36" t="str">
        <f t="shared" si="129"/>
        <v>3</v>
      </c>
      <c r="J1049" s="36">
        <f t="shared" si="130"/>
        <v>14</v>
      </c>
      <c r="K1049" s="36" t="str">
        <f t="shared" si="131"/>
        <v>01</v>
      </c>
      <c r="L1049" s="36" t="str">
        <f t="shared" si="132"/>
        <v>02</v>
      </c>
      <c r="M1049" s="36" t="str">
        <f t="shared" si="133"/>
        <v>86</v>
      </c>
      <c r="N1049" s="34">
        <f t="shared" si="134"/>
        <v>36684.392220000002</v>
      </c>
      <c r="O1049" s="37">
        <v>32000</v>
      </c>
      <c r="P1049" s="37">
        <v>4684.3922199999997</v>
      </c>
      <c r="Q1049" s="32" t="s">
        <v>3872</v>
      </c>
      <c r="R1049" s="37" t="s">
        <v>7742</v>
      </c>
      <c r="S1049" s="38">
        <v>44614</v>
      </c>
      <c r="T1049" s="39">
        <f t="shared" si="135"/>
        <v>28</v>
      </c>
      <c r="U1049" s="72"/>
    </row>
    <row r="1050" spans="1:21" s="39" customFormat="1" ht="54" hidden="1" outlineLevel="1">
      <c r="A1050" s="32">
        <f t="shared" si="136"/>
        <v>1042</v>
      </c>
      <c r="B1050" s="32" t="s">
        <v>3868</v>
      </c>
      <c r="C1050" s="32" t="s">
        <v>3869</v>
      </c>
      <c r="D1050" s="53" t="s">
        <v>7743</v>
      </c>
      <c r="E1050" s="34">
        <v>501476002</v>
      </c>
      <c r="F1050" s="43" t="s">
        <v>360</v>
      </c>
      <c r="G1050" s="34" t="s">
        <v>13069</v>
      </c>
      <c r="H1050" s="35" t="s">
        <v>7744</v>
      </c>
      <c r="I1050" s="36" t="str">
        <f t="shared" si="129"/>
        <v>3</v>
      </c>
      <c r="J1050" s="36">
        <f t="shared" si="130"/>
        <v>14</v>
      </c>
      <c r="K1050" s="36" t="str">
        <f t="shared" si="131"/>
        <v>13</v>
      </c>
      <c r="L1050" s="36" t="str">
        <f t="shared" si="132"/>
        <v>10</v>
      </c>
      <c r="M1050" s="36" t="str">
        <f t="shared" si="133"/>
        <v>91</v>
      </c>
      <c r="N1050" s="34">
        <f t="shared" si="134"/>
        <v>37432.234729999996</v>
      </c>
      <c r="O1050" s="37">
        <v>32300</v>
      </c>
      <c r="P1050" s="37">
        <v>5132.2347300000001</v>
      </c>
      <c r="Q1050" s="32" t="s">
        <v>3872</v>
      </c>
      <c r="R1050" s="37" t="s">
        <v>7745</v>
      </c>
      <c r="S1050" s="38">
        <v>44613</v>
      </c>
      <c r="T1050" s="39">
        <f t="shared" si="135"/>
        <v>28</v>
      </c>
      <c r="U1050" s="72"/>
    </row>
    <row r="1051" spans="1:21" s="39" customFormat="1" ht="54" hidden="1" outlineLevel="1">
      <c r="A1051" s="32">
        <f t="shared" si="136"/>
        <v>1043</v>
      </c>
      <c r="B1051" s="32" t="s">
        <v>3868</v>
      </c>
      <c r="C1051" s="32" t="s">
        <v>3869</v>
      </c>
      <c r="D1051" s="53" t="s">
        <v>7746</v>
      </c>
      <c r="E1051" s="34">
        <v>454191230</v>
      </c>
      <c r="F1051" s="43" t="s">
        <v>107</v>
      </c>
      <c r="G1051" s="34" t="s">
        <v>13070</v>
      </c>
      <c r="H1051" s="35" t="s">
        <v>7747</v>
      </c>
      <c r="I1051" s="36" t="str">
        <f t="shared" si="129"/>
        <v>3</v>
      </c>
      <c r="J1051" s="36">
        <f t="shared" si="130"/>
        <v>14</v>
      </c>
      <c r="K1051" s="36" t="str">
        <f t="shared" si="131"/>
        <v>09</v>
      </c>
      <c r="L1051" s="36" t="str">
        <f t="shared" si="132"/>
        <v>04</v>
      </c>
      <c r="M1051" s="36" t="str">
        <f t="shared" si="133"/>
        <v>63</v>
      </c>
      <c r="N1051" s="34">
        <f t="shared" si="134"/>
        <v>35704.74957</v>
      </c>
      <c r="O1051" s="37">
        <v>31064.799999999999</v>
      </c>
      <c r="P1051" s="37">
        <v>4639.9495700000007</v>
      </c>
      <c r="Q1051" s="32" t="s">
        <v>3872</v>
      </c>
      <c r="R1051" s="37" t="s">
        <v>7748</v>
      </c>
      <c r="S1051" s="38">
        <v>44610</v>
      </c>
      <c r="T1051" s="39">
        <f t="shared" si="135"/>
        <v>28</v>
      </c>
      <c r="U1051" s="72"/>
    </row>
    <row r="1052" spans="1:21" s="39" customFormat="1" ht="54" hidden="1" outlineLevel="1">
      <c r="A1052" s="32">
        <f t="shared" si="136"/>
        <v>1044</v>
      </c>
      <c r="B1052" s="32" t="s">
        <v>3868</v>
      </c>
      <c r="C1052" s="32" t="s">
        <v>3869</v>
      </c>
      <c r="D1052" s="53" t="s">
        <v>7749</v>
      </c>
      <c r="E1052" s="34">
        <v>522826679</v>
      </c>
      <c r="F1052" s="43" t="s">
        <v>155</v>
      </c>
      <c r="G1052" s="34" t="s">
        <v>13071</v>
      </c>
      <c r="H1052" s="35" t="s">
        <v>7750</v>
      </c>
      <c r="I1052" s="36" t="str">
        <f t="shared" si="129"/>
        <v>4</v>
      </c>
      <c r="J1052" s="36">
        <f t="shared" si="130"/>
        <v>14</v>
      </c>
      <c r="K1052" s="36" t="str">
        <f t="shared" si="131"/>
        <v>20</v>
      </c>
      <c r="L1052" s="36" t="str">
        <f t="shared" si="132"/>
        <v>04</v>
      </c>
      <c r="M1052" s="36" t="str">
        <f t="shared" si="133"/>
        <v>86</v>
      </c>
      <c r="N1052" s="34">
        <f t="shared" si="134"/>
        <v>41856.252710000001</v>
      </c>
      <c r="O1052" s="37">
        <v>36400</v>
      </c>
      <c r="P1052" s="37">
        <v>5456.2527099999998</v>
      </c>
      <c r="Q1052" s="32" t="s">
        <v>3872</v>
      </c>
      <c r="R1052" s="37" t="s">
        <v>7751</v>
      </c>
      <c r="S1052" s="38">
        <v>44614</v>
      </c>
      <c r="T1052" s="39">
        <f t="shared" si="135"/>
        <v>28</v>
      </c>
      <c r="U1052" s="72"/>
    </row>
    <row r="1053" spans="1:21" s="39" customFormat="1" ht="54" hidden="1" outlineLevel="1">
      <c r="A1053" s="32">
        <f t="shared" si="136"/>
        <v>1045</v>
      </c>
      <c r="B1053" s="32" t="s">
        <v>3868</v>
      </c>
      <c r="C1053" s="32" t="s">
        <v>3869</v>
      </c>
      <c r="D1053" s="53" t="s">
        <v>7752</v>
      </c>
      <c r="E1053" s="34">
        <v>496000294</v>
      </c>
      <c r="F1053" s="43" t="s">
        <v>187</v>
      </c>
      <c r="G1053" s="34" t="s">
        <v>13072</v>
      </c>
      <c r="H1053" s="35" t="s">
        <v>7753</v>
      </c>
      <c r="I1053" s="36" t="str">
        <f t="shared" si="129"/>
        <v>4</v>
      </c>
      <c r="J1053" s="36">
        <f t="shared" si="130"/>
        <v>14</v>
      </c>
      <c r="K1053" s="36" t="str">
        <f t="shared" si="131"/>
        <v>17</v>
      </c>
      <c r="L1053" s="36" t="str">
        <f t="shared" si="132"/>
        <v>03</v>
      </c>
      <c r="M1053" s="36" t="str">
        <f t="shared" si="133"/>
        <v>83</v>
      </c>
      <c r="N1053" s="34">
        <f t="shared" si="134"/>
        <v>35721.287510000002</v>
      </c>
      <c r="O1053" s="37">
        <v>31064.799999999999</v>
      </c>
      <c r="P1053" s="37">
        <v>4656.4875099999999</v>
      </c>
      <c r="Q1053" s="32" t="s">
        <v>3872</v>
      </c>
      <c r="R1053" s="37" t="s">
        <v>7754</v>
      </c>
      <c r="S1053" s="38">
        <v>44613</v>
      </c>
      <c r="T1053" s="39">
        <f t="shared" si="135"/>
        <v>28</v>
      </c>
      <c r="U1053" s="72"/>
    </row>
    <row r="1054" spans="1:21" s="39" customFormat="1" ht="54" outlineLevel="1">
      <c r="A1054" s="32">
        <f t="shared" si="136"/>
        <v>1046</v>
      </c>
      <c r="B1054" s="32" t="s">
        <v>3868</v>
      </c>
      <c r="C1054" s="32" t="s">
        <v>3869</v>
      </c>
      <c r="D1054" s="53" t="s">
        <v>7755</v>
      </c>
      <c r="E1054" s="34">
        <v>520489830</v>
      </c>
      <c r="F1054" s="43" t="s">
        <v>2966</v>
      </c>
      <c r="G1054" s="34" t="s">
        <v>13073</v>
      </c>
      <c r="H1054" s="35" t="s">
        <v>7756</v>
      </c>
      <c r="I1054" s="36" t="str">
        <f t="shared" si="129"/>
        <v>4</v>
      </c>
      <c r="J1054" s="36">
        <f t="shared" si="130"/>
        <v>14</v>
      </c>
      <c r="K1054" s="36" t="str">
        <f t="shared" si="131"/>
        <v>09</v>
      </c>
      <c r="L1054" s="36" t="str">
        <f t="shared" si="132"/>
        <v>08</v>
      </c>
      <c r="M1054" s="36" t="str">
        <f t="shared" si="133"/>
        <v>94</v>
      </c>
      <c r="N1054" s="34">
        <f t="shared" si="134"/>
        <v>32000</v>
      </c>
      <c r="O1054" s="37">
        <v>32000</v>
      </c>
      <c r="P1054" s="37">
        <v>0</v>
      </c>
      <c r="Q1054" s="32" t="s">
        <v>3872</v>
      </c>
      <c r="R1054" s="37" t="s">
        <v>7757</v>
      </c>
      <c r="S1054" s="38">
        <v>44607</v>
      </c>
      <c r="T1054" s="39">
        <f t="shared" si="135"/>
        <v>28</v>
      </c>
      <c r="U1054" s="72"/>
    </row>
    <row r="1055" spans="1:21" s="39" customFormat="1" ht="54" hidden="1" outlineLevel="1">
      <c r="A1055" s="32">
        <f t="shared" si="136"/>
        <v>1047</v>
      </c>
      <c r="B1055" s="32" t="s">
        <v>3868</v>
      </c>
      <c r="C1055" s="32" t="s">
        <v>3869</v>
      </c>
      <c r="D1055" s="53" t="s">
        <v>7758</v>
      </c>
      <c r="E1055" s="34">
        <v>540015950</v>
      </c>
      <c r="F1055" s="43" t="s">
        <v>3768</v>
      </c>
      <c r="G1055" s="34" t="s">
        <v>13074</v>
      </c>
      <c r="H1055" s="35" t="s">
        <v>7759</v>
      </c>
      <c r="I1055" s="36" t="str">
        <f t="shared" si="129"/>
        <v>3</v>
      </c>
      <c r="J1055" s="36">
        <f t="shared" si="130"/>
        <v>14</v>
      </c>
      <c r="K1055" s="36" t="str">
        <f t="shared" si="131"/>
        <v>05</v>
      </c>
      <c r="L1055" s="36" t="str">
        <f t="shared" si="132"/>
        <v>03</v>
      </c>
      <c r="M1055" s="36" t="str">
        <f t="shared" si="133"/>
        <v>92</v>
      </c>
      <c r="N1055" s="34">
        <f t="shared" si="134"/>
        <v>38462.665999999997</v>
      </c>
      <c r="O1055" s="37">
        <v>36400</v>
      </c>
      <c r="P1055" s="37">
        <v>2062.6660000000002</v>
      </c>
      <c r="Q1055" s="32" t="s">
        <v>3872</v>
      </c>
      <c r="R1055" s="37" t="s">
        <v>7760</v>
      </c>
      <c r="S1055" s="38">
        <v>44610</v>
      </c>
      <c r="T1055" s="39">
        <f t="shared" si="135"/>
        <v>28</v>
      </c>
      <c r="U1055" s="72"/>
    </row>
    <row r="1056" spans="1:21" s="39" customFormat="1" ht="54" outlineLevel="1">
      <c r="A1056" s="32">
        <f t="shared" si="136"/>
        <v>1048</v>
      </c>
      <c r="B1056" s="32" t="s">
        <v>3868</v>
      </c>
      <c r="C1056" s="32" t="s">
        <v>3869</v>
      </c>
      <c r="D1056" s="53" t="s">
        <v>7761</v>
      </c>
      <c r="E1056" s="34">
        <v>511813004</v>
      </c>
      <c r="F1056" s="43" t="s">
        <v>1214</v>
      </c>
      <c r="G1056" s="34" t="s">
        <v>13075</v>
      </c>
      <c r="H1056" s="35" t="s">
        <v>7762</v>
      </c>
      <c r="I1056" s="36" t="str">
        <f t="shared" si="129"/>
        <v>3</v>
      </c>
      <c r="J1056" s="36">
        <f t="shared" si="130"/>
        <v>14</v>
      </c>
      <c r="K1056" s="36" t="str">
        <f t="shared" si="131"/>
        <v>09</v>
      </c>
      <c r="L1056" s="36" t="str">
        <f t="shared" si="132"/>
        <v>07</v>
      </c>
      <c r="M1056" s="36" t="str">
        <f t="shared" si="133"/>
        <v>83</v>
      </c>
      <c r="N1056" s="34">
        <f t="shared" si="134"/>
        <v>35523.68864</v>
      </c>
      <c r="O1056" s="37">
        <v>32000</v>
      </c>
      <c r="P1056" s="37">
        <v>3523.6886400000003</v>
      </c>
      <c r="Q1056" s="32" t="s">
        <v>3872</v>
      </c>
      <c r="R1056" s="37" t="s">
        <v>7763</v>
      </c>
      <c r="S1056" s="38">
        <v>44615</v>
      </c>
      <c r="T1056" s="39">
        <f t="shared" si="135"/>
        <v>28</v>
      </c>
      <c r="U1056" s="72"/>
    </row>
    <row r="1057" spans="1:21" s="39" customFormat="1" ht="54" hidden="1" outlineLevel="1">
      <c r="A1057" s="32">
        <f t="shared" si="136"/>
        <v>1049</v>
      </c>
      <c r="B1057" s="32" t="s">
        <v>3868</v>
      </c>
      <c r="C1057" s="32" t="s">
        <v>3869</v>
      </c>
      <c r="D1057" s="53" t="s">
        <v>7764</v>
      </c>
      <c r="E1057" s="34">
        <v>454211616</v>
      </c>
      <c r="F1057" s="43" t="s">
        <v>407</v>
      </c>
      <c r="G1057" s="34" t="s">
        <v>13076</v>
      </c>
      <c r="H1057" s="35" t="s">
        <v>7765</v>
      </c>
      <c r="I1057" s="36" t="str">
        <f t="shared" si="129"/>
        <v>4</v>
      </c>
      <c r="J1057" s="36">
        <f t="shared" si="130"/>
        <v>14</v>
      </c>
      <c r="K1057" s="36" t="str">
        <f t="shared" si="131"/>
        <v>27</v>
      </c>
      <c r="L1057" s="36" t="str">
        <f t="shared" si="132"/>
        <v>06</v>
      </c>
      <c r="M1057" s="36" t="str">
        <f t="shared" si="133"/>
        <v>73</v>
      </c>
      <c r="N1057" s="34">
        <f t="shared" si="134"/>
        <v>35000</v>
      </c>
      <c r="O1057" s="37">
        <v>35000</v>
      </c>
      <c r="P1057" s="37">
        <v>0</v>
      </c>
      <c r="Q1057" s="32" t="s">
        <v>3872</v>
      </c>
      <c r="R1057" s="37" t="s">
        <v>7766</v>
      </c>
      <c r="S1057" s="38">
        <v>44615</v>
      </c>
      <c r="T1057" s="39">
        <f t="shared" si="135"/>
        <v>28</v>
      </c>
      <c r="U1057" s="72"/>
    </row>
    <row r="1058" spans="1:21" s="39" customFormat="1" ht="54" outlineLevel="1">
      <c r="A1058" s="32">
        <f t="shared" si="136"/>
        <v>1050</v>
      </c>
      <c r="B1058" s="32" t="s">
        <v>3868</v>
      </c>
      <c r="C1058" s="32" t="s">
        <v>3869</v>
      </c>
      <c r="D1058" s="53" t="s">
        <v>7767</v>
      </c>
      <c r="E1058" s="34">
        <v>510833835</v>
      </c>
      <c r="F1058" s="43" t="s">
        <v>439</v>
      </c>
      <c r="G1058" s="34" t="s">
        <v>13077</v>
      </c>
      <c r="H1058" s="35" t="s">
        <v>7768</v>
      </c>
      <c r="I1058" s="36" t="str">
        <f t="shared" si="129"/>
        <v>4</v>
      </c>
      <c r="J1058" s="36">
        <f t="shared" si="130"/>
        <v>14</v>
      </c>
      <c r="K1058" s="36" t="str">
        <f t="shared" si="131"/>
        <v>15</v>
      </c>
      <c r="L1058" s="36" t="str">
        <f t="shared" si="132"/>
        <v>01</v>
      </c>
      <c r="M1058" s="36" t="str">
        <f t="shared" si="133"/>
        <v>82</v>
      </c>
      <c r="N1058" s="34">
        <f t="shared" si="134"/>
        <v>36686.686139999998</v>
      </c>
      <c r="O1058" s="37">
        <v>32000</v>
      </c>
      <c r="P1058" s="37">
        <v>4686.6861399999998</v>
      </c>
      <c r="Q1058" s="32" t="s">
        <v>3872</v>
      </c>
      <c r="R1058" s="37" t="s">
        <v>7769</v>
      </c>
      <c r="S1058" s="38">
        <v>44610</v>
      </c>
      <c r="T1058" s="39">
        <f t="shared" si="135"/>
        <v>28</v>
      </c>
      <c r="U1058" s="72"/>
    </row>
    <row r="1059" spans="1:21" s="39" customFormat="1" ht="54" outlineLevel="1">
      <c r="A1059" s="32">
        <f t="shared" si="136"/>
        <v>1051</v>
      </c>
      <c r="B1059" s="32" t="s">
        <v>3868</v>
      </c>
      <c r="C1059" s="32" t="s">
        <v>3869</v>
      </c>
      <c r="D1059" s="53" t="s">
        <v>7770</v>
      </c>
      <c r="E1059" s="34">
        <v>539256935</v>
      </c>
      <c r="F1059" s="43" t="s">
        <v>3249</v>
      </c>
      <c r="G1059" s="34" t="s">
        <v>13078</v>
      </c>
      <c r="H1059" s="35" t="s">
        <v>7771</v>
      </c>
      <c r="I1059" s="36" t="str">
        <f t="shared" si="129"/>
        <v>4</v>
      </c>
      <c r="J1059" s="36">
        <f t="shared" si="130"/>
        <v>14</v>
      </c>
      <c r="K1059" s="36" t="str">
        <f t="shared" si="131"/>
        <v>13</v>
      </c>
      <c r="L1059" s="36" t="str">
        <f t="shared" si="132"/>
        <v>06</v>
      </c>
      <c r="M1059" s="36" t="str">
        <f t="shared" si="133"/>
        <v>85</v>
      </c>
      <c r="N1059" s="34">
        <f t="shared" si="134"/>
        <v>36172.354569999996</v>
      </c>
      <c r="O1059" s="37">
        <v>32000</v>
      </c>
      <c r="P1059" s="37">
        <v>4172.3545699999995</v>
      </c>
      <c r="Q1059" s="32" t="s">
        <v>3872</v>
      </c>
      <c r="R1059" s="37" t="s">
        <v>7772</v>
      </c>
      <c r="S1059" s="38">
        <v>44614</v>
      </c>
      <c r="T1059" s="39">
        <f t="shared" si="135"/>
        <v>28</v>
      </c>
      <c r="U1059" s="72"/>
    </row>
    <row r="1060" spans="1:21" s="39" customFormat="1" ht="54" hidden="1" outlineLevel="1">
      <c r="A1060" s="32">
        <f t="shared" si="136"/>
        <v>1052</v>
      </c>
      <c r="B1060" s="32" t="s">
        <v>3868</v>
      </c>
      <c r="C1060" s="32" t="s">
        <v>3869</v>
      </c>
      <c r="D1060" s="53" t="s">
        <v>7773</v>
      </c>
      <c r="E1060" s="35">
        <v>503088278</v>
      </c>
      <c r="F1060" s="43" t="s">
        <v>133</v>
      </c>
      <c r="G1060" s="34" t="s">
        <v>13079</v>
      </c>
      <c r="H1060" s="35">
        <v>42311872170187</v>
      </c>
      <c r="I1060" s="36" t="str">
        <f t="shared" si="129"/>
        <v>4</v>
      </c>
      <c r="J1060" s="36">
        <f t="shared" si="130"/>
        <v>14</v>
      </c>
      <c r="K1060" s="36" t="str">
        <f t="shared" si="131"/>
        <v>23</v>
      </c>
      <c r="L1060" s="36" t="str">
        <f t="shared" si="132"/>
        <v>11</v>
      </c>
      <c r="M1060" s="36" t="str">
        <f t="shared" si="133"/>
        <v>87</v>
      </c>
      <c r="N1060" s="34">
        <f t="shared" si="134"/>
        <v>31064.799999999999</v>
      </c>
      <c r="O1060" s="37">
        <v>31064.799999999999</v>
      </c>
      <c r="P1060" s="37">
        <v>0</v>
      </c>
      <c r="Q1060" s="32" t="s">
        <v>3872</v>
      </c>
      <c r="R1060" s="37" t="s">
        <v>7774</v>
      </c>
      <c r="S1060" s="38">
        <v>44607</v>
      </c>
      <c r="T1060" s="39">
        <f t="shared" si="135"/>
        <v>28</v>
      </c>
      <c r="U1060" s="72"/>
    </row>
    <row r="1061" spans="1:21" s="39" customFormat="1" ht="54" outlineLevel="1">
      <c r="A1061" s="32">
        <f t="shared" si="136"/>
        <v>1053</v>
      </c>
      <c r="B1061" s="32" t="s">
        <v>3868</v>
      </c>
      <c r="C1061" s="32" t="s">
        <v>3869</v>
      </c>
      <c r="D1061" s="53" t="s">
        <v>7775</v>
      </c>
      <c r="E1061" s="35">
        <v>545659613</v>
      </c>
      <c r="F1061" s="43" t="s">
        <v>7776</v>
      </c>
      <c r="G1061" s="34" t="s">
        <v>13080</v>
      </c>
      <c r="H1061" s="35">
        <v>41210782170054</v>
      </c>
      <c r="I1061" s="36" t="str">
        <f t="shared" si="129"/>
        <v>4</v>
      </c>
      <c r="J1061" s="36">
        <f t="shared" si="130"/>
        <v>14</v>
      </c>
      <c r="K1061" s="36" t="str">
        <f t="shared" si="131"/>
        <v>12</v>
      </c>
      <c r="L1061" s="36" t="str">
        <f t="shared" si="132"/>
        <v>10</v>
      </c>
      <c r="M1061" s="36" t="str">
        <f t="shared" si="133"/>
        <v>78</v>
      </c>
      <c r="N1061" s="34">
        <f t="shared" si="134"/>
        <v>32000</v>
      </c>
      <c r="O1061" s="37">
        <v>32000</v>
      </c>
      <c r="P1061" s="37">
        <v>0</v>
      </c>
      <c r="Q1061" s="32" t="s">
        <v>3872</v>
      </c>
      <c r="R1061" s="37" t="s">
        <v>7777</v>
      </c>
      <c r="S1061" s="38">
        <v>44610</v>
      </c>
      <c r="T1061" s="39">
        <f t="shared" si="135"/>
        <v>28</v>
      </c>
      <c r="U1061" s="72"/>
    </row>
    <row r="1062" spans="1:21" s="39" customFormat="1" ht="54" hidden="1" outlineLevel="1">
      <c r="A1062" s="32">
        <f t="shared" si="136"/>
        <v>1054</v>
      </c>
      <c r="B1062" s="32" t="s">
        <v>3868</v>
      </c>
      <c r="C1062" s="32" t="s">
        <v>3869</v>
      </c>
      <c r="D1062" s="53" t="s">
        <v>7778</v>
      </c>
      <c r="E1062" s="35" t="s">
        <v>7779</v>
      </c>
      <c r="F1062" s="43" t="s">
        <v>7780</v>
      </c>
      <c r="G1062" s="34" t="s">
        <v>13081</v>
      </c>
      <c r="H1062" s="35">
        <v>62802035960078</v>
      </c>
      <c r="I1062" s="36" t="str">
        <f t="shared" si="129"/>
        <v>6</v>
      </c>
      <c r="J1062" s="36">
        <f t="shared" si="130"/>
        <v>14</v>
      </c>
      <c r="K1062" s="36" t="str">
        <f t="shared" si="131"/>
        <v>28</v>
      </c>
      <c r="L1062" s="36" t="str">
        <f t="shared" si="132"/>
        <v>02</v>
      </c>
      <c r="M1062" s="36" t="str">
        <f t="shared" si="133"/>
        <v>03</v>
      </c>
      <c r="N1062" s="34">
        <f t="shared" si="134"/>
        <v>36400</v>
      </c>
      <c r="O1062" s="37">
        <v>36400</v>
      </c>
      <c r="P1062" s="37">
        <v>0</v>
      </c>
      <c r="Q1062" s="32" t="s">
        <v>3872</v>
      </c>
      <c r="R1062" s="37" t="s">
        <v>7781</v>
      </c>
      <c r="S1062" s="38">
        <v>44613</v>
      </c>
      <c r="T1062" s="39">
        <f t="shared" si="135"/>
        <v>28</v>
      </c>
      <c r="U1062" s="72"/>
    </row>
    <row r="1063" spans="1:21" s="39" customFormat="1" ht="54" hidden="1" outlineLevel="1">
      <c r="A1063" s="32">
        <f t="shared" si="136"/>
        <v>1055</v>
      </c>
      <c r="B1063" s="32" t="s">
        <v>3868</v>
      </c>
      <c r="C1063" s="32" t="s">
        <v>3869</v>
      </c>
      <c r="D1063" s="53" t="s">
        <v>7782</v>
      </c>
      <c r="E1063" s="34" t="s">
        <v>7783</v>
      </c>
      <c r="F1063" s="43" t="s">
        <v>7784</v>
      </c>
      <c r="G1063" s="34" t="s">
        <v>13082</v>
      </c>
      <c r="H1063" s="35">
        <v>30103922160034</v>
      </c>
      <c r="I1063" s="36" t="str">
        <f t="shared" si="129"/>
        <v>3</v>
      </c>
      <c r="J1063" s="36">
        <f t="shared" si="130"/>
        <v>14</v>
      </c>
      <c r="K1063" s="36" t="str">
        <f t="shared" si="131"/>
        <v>01</v>
      </c>
      <c r="L1063" s="36" t="str">
        <f t="shared" si="132"/>
        <v>03</v>
      </c>
      <c r="M1063" s="36" t="str">
        <f t="shared" si="133"/>
        <v>92</v>
      </c>
      <c r="N1063" s="34">
        <f t="shared" si="134"/>
        <v>35994</v>
      </c>
      <c r="O1063" s="37">
        <v>35994</v>
      </c>
      <c r="P1063" s="37">
        <v>0</v>
      </c>
      <c r="Q1063" s="32" t="s">
        <v>3872</v>
      </c>
      <c r="R1063" s="37" t="s">
        <v>7785</v>
      </c>
      <c r="S1063" s="38">
        <v>44610</v>
      </c>
      <c r="T1063" s="39">
        <f t="shared" si="135"/>
        <v>28</v>
      </c>
      <c r="U1063" s="72"/>
    </row>
    <row r="1064" spans="1:21" s="39" customFormat="1" ht="54" outlineLevel="1">
      <c r="A1064" s="32">
        <f t="shared" si="136"/>
        <v>1056</v>
      </c>
      <c r="B1064" s="32" t="s">
        <v>3868</v>
      </c>
      <c r="C1064" s="32" t="s">
        <v>3869</v>
      </c>
      <c r="D1064" s="53" t="s">
        <v>7786</v>
      </c>
      <c r="E1064" s="34">
        <v>546907588</v>
      </c>
      <c r="F1064" s="43" t="s">
        <v>7787</v>
      </c>
      <c r="G1064" s="34" t="s">
        <v>13083</v>
      </c>
      <c r="H1064" s="35">
        <v>31901902180130</v>
      </c>
      <c r="I1064" s="36" t="str">
        <f t="shared" si="129"/>
        <v>3</v>
      </c>
      <c r="J1064" s="36">
        <f t="shared" si="130"/>
        <v>14</v>
      </c>
      <c r="K1064" s="36" t="str">
        <f t="shared" si="131"/>
        <v>19</v>
      </c>
      <c r="L1064" s="36" t="str">
        <f t="shared" si="132"/>
        <v>01</v>
      </c>
      <c r="M1064" s="36" t="str">
        <f t="shared" si="133"/>
        <v>90</v>
      </c>
      <c r="N1064" s="34">
        <f t="shared" si="134"/>
        <v>32000</v>
      </c>
      <c r="O1064" s="37">
        <v>32000</v>
      </c>
      <c r="P1064" s="37">
        <v>0</v>
      </c>
      <c r="Q1064" s="32" t="s">
        <v>3872</v>
      </c>
      <c r="R1064" s="37" t="s">
        <v>7788</v>
      </c>
      <c r="S1064" s="38">
        <v>44616</v>
      </c>
      <c r="T1064" s="39">
        <f t="shared" si="135"/>
        <v>28</v>
      </c>
      <c r="U1064" s="72"/>
    </row>
    <row r="1065" spans="1:21" s="39" customFormat="1" ht="54" hidden="1" outlineLevel="1">
      <c r="A1065" s="32">
        <f t="shared" si="136"/>
        <v>1057</v>
      </c>
      <c r="B1065" s="32" t="s">
        <v>3868</v>
      </c>
      <c r="C1065" s="32" t="s">
        <v>3869</v>
      </c>
      <c r="D1065" s="53" t="s">
        <v>7789</v>
      </c>
      <c r="E1065" s="35">
        <v>555444385</v>
      </c>
      <c r="F1065" s="43" t="s">
        <v>405</v>
      </c>
      <c r="G1065" s="34" t="s">
        <v>13084</v>
      </c>
      <c r="H1065" s="35">
        <v>32401955930027</v>
      </c>
      <c r="I1065" s="36" t="str">
        <f t="shared" si="129"/>
        <v>3</v>
      </c>
      <c r="J1065" s="36">
        <f t="shared" si="130"/>
        <v>14</v>
      </c>
      <c r="K1065" s="36" t="str">
        <f t="shared" si="131"/>
        <v>24</v>
      </c>
      <c r="L1065" s="36" t="str">
        <f t="shared" si="132"/>
        <v>01</v>
      </c>
      <c r="M1065" s="36" t="str">
        <f t="shared" si="133"/>
        <v>95</v>
      </c>
      <c r="N1065" s="34">
        <f t="shared" si="134"/>
        <v>29661.1</v>
      </c>
      <c r="O1065" s="37">
        <v>29661.1</v>
      </c>
      <c r="P1065" s="37">
        <v>0</v>
      </c>
      <c r="Q1065" s="32" t="s">
        <v>3872</v>
      </c>
      <c r="R1065" s="37" t="s">
        <v>7790</v>
      </c>
      <c r="S1065" s="38">
        <v>44607</v>
      </c>
      <c r="T1065" s="39">
        <f t="shared" si="135"/>
        <v>28</v>
      </c>
      <c r="U1065" s="72"/>
    </row>
    <row r="1066" spans="1:21" s="39" customFormat="1" ht="54" hidden="1" outlineLevel="1">
      <c r="A1066" s="32">
        <f t="shared" si="136"/>
        <v>1058</v>
      </c>
      <c r="B1066" s="32" t="s">
        <v>3868</v>
      </c>
      <c r="C1066" s="32" t="s">
        <v>3869</v>
      </c>
      <c r="D1066" s="53" t="s">
        <v>7791</v>
      </c>
      <c r="E1066" s="34">
        <v>548009840</v>
      </c>
      <c r="F1066" s="43" t="s">
        <v>7792</v>
      </c>
      <c r="G1066" s="34" t="s">
        <v>13085</v>
      </c>
      <c r="H1066" s="35">
        <v>31906835990014</v>
      </c>
      <c r="I1066" s="36" t="str">
        <f t="shared" si="129"/>
        <v>3</v>
      </c>
      <c r="J1066" s="36">
        <f t="shared" si="130"/>
        <v>14</v>
      </c>
      <c r="K1066" s="36" t="str">
        <f t="shared" si="131"/>
        <v>19</v>
      </c>
      <c r="L1066" s="36" t="str">
        <f t="shared" si="132"/>
        <v>06</v>
      </c>
      <c r="M1066" s="36" t="str">
        <f t="shared" si="133"/>
        <v>83</v>
      </c>
      <c r="N1066" s="34">
        <f t="shared" si="134"/>
        <v>41590.490310000001</v>
      </c>
      <c r="O1066" s="37">
        <v>36400</v>
      </c>
      <c r="P1066" s="37">
        <v>5190.4903099999992</v>
      </c>
      <c r="Q1066" s="32" t="s">
        <v>3872</v>
      </c>
      <c r="R1066" s="37" t="s">
        <v>7793</v>
      </c>
      <c r="S1066" s="38">
        <v>44614</v>
      </c>
      <c r="T1066" s="39">
        <f t="shared" si="135"/>
        <v>28</v>
      </c>
      <c r="U1066" s="72"/>
    </row>
    <row r="1067" spans="1:21" s="39" customFormat="1" ht="54" outlineLevel="1">
      <c r="A1067" s="32">
        <f t="shared" si="136"/>
        <v>1059</v>
      </c>
      <c r="B1067" s="32" t="s">
        <v>3868</v>
      </c>
      <c r="C1067" s="32" t="s">
        <v>3869</v>
      </c>
      <c r="D1067" s="53" t="s">
        <v>7794</v>
      </c>
      <c r="E1067" s="34">
        <v>523154859</v>
      </c>
      <c r="F1067" s="43" t="s">
        <v>7795</v>
      </c>
      <c r="G1067" s="34" t="s">
        <v>13086</v>
      </c>
      <c r="H1067" s="35" t="s">
        <v>7796</v>
      </c>
      <c r="I1067" s="36" t="str">
        <f t="shared" si="129"/>
        <v>3</v>
      </c>
      <c r="J1067" s="36">
        <f t="shared" si="130"/>
        <v>14</v>
      </c>
      <c r="K1067" s="36" t="str">
        <f t="shared" si="131"/>
        <v>15</v>
      </c>
      <c r="L1067" s="36" t="str">
        <f t="shared" si="132"/>
        <v>04</v>
      </c>
      <c r="M1067" s="36" t="str">
        <f t="shared" si="133"/>
        <v>87</v>
      </c>
      <c r="N1067" s="34">
        <f t="shared" si="134"/>
        <v>36841.377899999999</v>
      </c>
      <c r="O1067" s="37">
        <v>32000</v>
      </c>
      <c r="P1067" s="37">
        <v>4841.3779000000004</v>
      </c>
      <c r="Q1067" s="32" t="s">
        <v>3872</v>
      </c>
      <c r="R1067" s="37" t="s">
        <v>7797</v>
      </c>
      <c r="S1067" s="38">
        <v>44616</v>
      </c>
      <c r="T1067" s="39">
        <f t="shared" si="135"/>
        <v>28</v>
      </c>
      <c r="U1067" s="72"/>
    </row>
    <row r="1068" spans="1:21" s="39" customFormat="1" ht="54" hidden="1" outlineLevel="1">
      <c r="A1068" s="32">
        <f t="shared" si="136"/>
        <v>1060</v>
      </c>
      <c r="B1068" s="32" t="s">
        <v>3868</v>
      </c>
      <c r="C1068" s="32" t="s">
        <v>3869</v>
      </c>
      <c r="D1068" s="53" t="s">
        <v>7798</v>
      </c>
      <c r="E1068" s="35">
        <v>585650265</v>
      </c>
      <c r="F1068" s="43" t="s">
        <v>3805</v>
      </c>
      <c r="G1068" s="34" t="s">
        <v>13087</v>
      </c>
      <c r="H1068" s="35">
        <v>42508965940020</v>
      </c>
      <c r="I1068" s="36" t="str">
        <f t="shared" si="129"/>
        <v>4</v>
      </c>
      <c r="J1068" s="36">
        <f t="shared" si="130"/>
        <v>14</v>
      </c>
      <c r="K1068" s="36" t="str">
        <f t="shared" si="131"/>
        <v>25</v>
      </c>
      <c r="L1068" s="36" t="str">
        <f t="shared" si="132"/>
        <v>08</v>
      </c>
      <c r="M1068" s="36" t="str">
        <f t="shared" si="133"/>
        <v>96</v>
      </c>
      <c r="N1068" s="34">
        <f t="shared" si="134"/>
        <v>30711.1</v>
      </c>
      <c r="O1068" s="37">
        <v>30711.1</v>
      </c>
      <c r="P1068" s="37">
        <v>0</v>
      </c>
      <c r="Q1068" s="32" t="s">
        <v>3872</v>
      </c>
      <c r="R1068" s="37" t="s">
        <v>7799</v>
      </c>
      <c r="S1068" s="38">
        <v>44616</v>
      </c>
      <c r="T1068" s="39">
        <f t="shared" si="135"/>
        <v>28</v>
      </c>
      <c r="U1068" s="72"/>
    </row>
    <row r="1069" spans="1:21" s="39" customFormat="1" ht="54" hidden="1" outlineLevel="1">
      <c r="A1069" s="32">
        <f t="shared" si="136"/>
        <v>1061</v>
      </c>
      <c r="B1069" s="32" t="s">
        <v>3868</v>
      </c>
      <c r="C1069" s="32" t="s">
        <v>3869</v>
      </c>
      <c r="D1069" s="53" t="s">
        <v>7800</v>
      </c>
      <c r="E1069" s="34">
        <v>611410614</v>
      </c>
      <c r="F1069" s="43" t="s">
        <v>7801</v>
      </c>
      <c r="G1069" s="34" t="s">
        <v>13088</v>
      </c>
      <c r="H1069" s="35">
        <v>40911995950015</v>
      </c>
      <c r="I1069" s="36" t="str">
        <f t="shared" si="129"/>
        <v>4</v>
      </c>
      <c r="J1069" s="36">
        <f t="shared" si="130"/>
        <v>14</v>
      </c>
      <c r="K1069" s="36" t="str">
        <f t="shared" si="131"/>
        <v>09</v>
      </c>
      <c r="L1069" s="36" t="str">
        <f t="shared" si="132"/>
        <v>11</v>
      </c>
      <c r="M1069" s="36" t="str">
        <f t="shared" si="133"/>
        <v>99</v>
      </c>
      <c r="N1069" s="34">
        <f t="shared" si="134"/>
        <v>29325.468000000001</v>
      </c>
      <c r="O1069" s="37">
        <v>25036.2</v>
      </c>
      <c r="P1069" s="37">
        <v>4289.268</v>
      </c>
      <c r="Q1069" s="32" t="s">
        <v>3872</v>
      </c>
      <c r="R1069" s="37" t="s">
        <v>7802</v>
      </c>
      <c r="S1069" s="38">
        <v>44600</v>
      </c>
      <c r="T1069" s="39">
        <f t="shared" si="135"/>
        <v>28</v>
      </c>
      <c r="U1069" s="72"/>
    </row>
    <row r="1070" spans="1:21" s="39" customFormat="1" ht="54" outlineLevel="1">
      <c r="A1070" s="32">
        <f t="shared" si="136"/>
        <v>1062</v>
      </c>
      <c r="B1070" s="32" t="s">
        <v>3868</v>
      </c>
      <c r="C1070" s="32" t="s">
        <v>3869</v>
      </c>
      <c r="D1070" s="53" t="s">
        <v>7803</v>
      </c>
      <c r="E1070" s="35">
        <v>554547391</v>
      </c>
      <c r="F1070" s="43" t="s">
        <v>823</v>
      </c>
      <c r="G1070" s="34" t="s">
        <v>13089</v>
      </c>
      <c r="H1070" s="35">
        <v>42109902130054</v>
      </c>
      <c r="I1070" s="36" t="str">
        <f t="shared" si="129"/>
        <v>4</v>
      </c>
      <c r="J1070" s="36">
        <f t="shared" si="130"/>
        <v>14</v>
      </c>
      <c r="K1070" s="36" t="str">
        <f t="shared" si="131"/>
        <v>21</v>
      </c>
      <c r="L1070" s="36" t="str">
        <f t="shared" si="132"/>
        <v>09</v>
      </c>
      <c r="M1070" s="36" t="str">
        <f t="shared" si="133"/>
        <v>90</v>
      </c>
      <c r="N1070" s="34">
        <f t="shared" si="134"/>
        <v>32000</v>
      </c>
      <c r="O1070" s="37">
        <v>32000</v>
      </c>
      <c r="P1070" s="37">
        <v>0</v>
      </c>
      <c r="Q1070" s="32" t="s">
        <v>3872</v>
      </c>
      <c r="R1070" s="37" t="s">
        <v>7804</v>
      </c>
      <c r="S1070" s="38">
        <v>44615</v>
      </c>
      <c r="T1070" s="39">
        <f t="shared" si="135"/>
        <v>28</v>
      </c>
      <c r="U1070" s="72"/>
    </row>
    <row r="1071" spans="1:21" s="39" customFormat="1" ht="54" hidden="1" outlineLevel="1">
      <c r="A1071" s="32">
        <f t="shared" si="136"/>
        <v>1063</v>
      </c>
      <c r="B1071" s="32" t="s">
        <v>3868</v>
      </c>
      <c r="C1071" s="32" t="s">
        <v>3869</v>
      </c>
      <c r="D1071" s="53" t="s">
        <v>7805</v>
      </c>
      <c r="E1071" s="34">
        <v>493509517</v>
      </c>
      <c r="F1071" s="43" t="s">
        <v>7806</v>
      </c>
      <c r="G1071" s="34" t="s">
        <v>13090</v>
      </c>
      <c r="H1071" s="35">
        <v>41512842170018</v>
      </c>
      <c r="I1071" s="36" t="str">
        <f t="shared" si="129"/>
        <v>4</v>
      </c>
      <c r="J1071" s="36">
        <f t="shared" si="130"/>
        <v>14</v>
      </c>
      <c r="K1071" s="36" t="str">
        <f t="shared" si="131"/>
        <v>15</v>
      </c>
      <c r="L1071" s="36" t="str">
        <f t="shared" si="132"/>
        <v>12</v>
      </c>
      <c r="M1071" s="36" t="str">
        <f t="shared" si="133"/>
        <v>84</v>
      </c>
      <c r="N1071" s="34">
        <f t="shared" si="134"/>
        <v>17844</v>
      </c>
      <c r="O1071" s="37">
        <v>17844</v>
      </c>
      <c r="P1071" s="37">
        <v>0</v>
      </c>
      <c r="Q1071" s="32" t="s">
        <v>3872</v>
      </c>
      <c r="R1071" s="37" t="s">
        <v>7807</v>
      </c>
      <c r="S1071" s="38">
        <v>44617</v>
      </c>
      <c r="T1071" s="39">
        <f t="shared" si="135"/>
        <v>28</v>
      </c>
      <c r="U1071" s="72"/>
    </row>
    <row r="1072" spans="1:21" s="39" customFormat="1" ht="54" outlineLevel="1">
      <c r="A1072" s="32">
        <f t="shared" si="136"/>
        <v>1064</v>
      </c>
      <c r="B1072" s="32" t="s">
        <v>3868</v>
      </c>
      <c r="C1072" s="32" t="s">
        <v>3869</v>
      </c>
      <c r="D1072" s="53" t="s">
        <v>7808</v>
      </c>
      <c r="E1072" s="34" t="s">
        <v>7809</v>
      </c>
      <c r="F1072" s="43" t="s">
        <v>7810</v>
      </c>
      <c r="G1072" s="34" t="s">
        <v>13091</v>
      </c>
      <c r="H1072" s="35">
        <v>41701825870012</v>
      </c>
      <c r="I1072" s="36" t="str">
        <f t="shared" si="129"/>
        <v>4</v>
      </c>
      <c r="J1072" s="36">
        <f t="shared" si="130"/>
        <v>14</v>
      </c>
      <c r="K1072" s="36" t="str">
        <f t="shared" si="131"/>
        <v>17</v>
      </c>
      <c r="L1072" s="36" t="str">
        <f t="shared" si="132"/>
        <v>01</v>
      </c>
      <c r="M1072" s="36" t="str">
        <f t="shared" si="133"/>
        <v>82</v>
      </c>
      <c r="N1072" s="34">
        <f t="shared" si="134"/>
        <v>32000</v>
      </c>
      <c r="O1072" s="37">
        <v>32000</v>
      </c>
      <c r="P1072" s="37">
        <v>0</v>
      </c>
      <c r="Q1072" s="32" t="s">
        <v>3872</v>
      </c>
      <c r="R1072" s="37" t="s">
        <v>7811</v>
      </c>
      <c r="S1072" s="38">
        <v>44616</v>
      </c>
      <c r="T1072" s="39">
        <f t="shared" si="135"/>
        <v>28</v>
      </c>
      <c r="U1072" s="72"/>
    </row>
    <row r="1073" spans="1:21" s="39" customFormat="1" ht="54" hidden="1" outlineLevel="1">
      <c r="A1073" s="32">
        <f t="shared" si="136"/>
        <v>1065</v>
      </c>
      <c r="B1073" s="32" t="s">
        <v>3868</v>
      </c>
      <c r="C1073" s="32" t="s">
        <v>3869</v>
      </c>
      <c r="D1073" s="53" t="s">
        <v>7812</v>
      </c>
      <c r="E1073" s="34">
        <v>534399681</v>
      </c>
      <c r="F1073" s="43" t="s">
        <v>7813</v>
      </c>
      <c r="G1073" s="34" t="s">
        <v>13092</v>
      </c>
      <c r="H1073" s="35">
        <v>30105785990014</v>
      </c>
      <c r="I1073" s="36" t="str">
        <f t="shared" si="129"/>
        <v>3</v>
      </c>
      <c r="J1073" s="36">
        <f t="shared" si="130"/>
        <v>14</v>
      </c>
      <c r="K1073" s="36" t="str">
        <f t="shared" si="131"/>
        <v>01</v>
      </c>
      <c r="L1073" s="36" t="str">
        <f t="shared" si="132"/>
        <v>05</v>
      </c>
      <c r="M1073" s="36" t="str">
        <f t="shared" si="133"/>
        <v>78</v>
      </c>
      <c r="N1073" s="34">
        <f t="shared" si="134"/>
        <v>35720.94369</v>
      </c>
      <c r="O1073" s="37">
        <v>31329.599999999999</v>
      </c>
      <c r="P1073" s="37">
        <v>4391.3436900000006</v>
      </c>
      <c r="Q1073" s="32" t="s">
        <v>3872</v>
      </c>
      <c r="R1073" s="37" t="s">
        <v>7814</v>
      </c>
      <c r="S1073" s="38">
        <v>44615</v>
      </c>
      <c r="T1073" s="39">
        <f t="shared" si="135"/>
        <v>28</v>
      </c>
      <c r="U1073" s="72"/>
    </row>
    <row r="1074" spans="1:21" s="39" customFormat="1" ht="54" hidden="1" outlineLevel="1">
      <c r="A1074" s="32">
        <f t="shared" si="136"/>
        <v>1066</v>
      </c>
      <c r="B1074" s="32" t="s">
        <v>3868</v>
      </c>
      <c r="C1074" s="32" t="s">
        <v>3869</v>
      </c>
      <c r="D1074" s="53" t="s">
        <v>7815</v>
      </c>
      <c r="E1074" s="34">
        <v>457068902</v>
      </c>
      <c r="F1074" s="43" t="s">
        <v>7816</v>
      </c>
      <c r="G1074" s="34" t="s">
        <v>13093</v>
      </c>
      <c r="H1074" s="35">
        <v>43105642160013</v>
      </c>
      <c r="I1074" s="36" t="str">
        <f t="shared" si="129"/>
        <v>4</v>
      </c>
      <c r="J1074" s="36">
        <f t="shared" si="130"/>
        <v>14</v>
      </c>
      <c r="K1074" s="36" t="str">
        <f t="shared" si="131"/>
        <v>31</v>
      </c>
      <c r="L1074" s="36" t="str">
        <f t="shared" si="132"/>
        <v>05</v>
      </c>
      <c r="M1074" s="36" t="str">
        <f t="shared" si="133"/>
        <v>64</v>
      </c>
      <c r="N1074" s="34">
        <f t="shared" si="134"/>
        <v>24904.446339999999</v>
      </c>
      <c r="O1074" s="37">
        <v>21658</v>
      </c>
      <c r="P1074" s="37">
        <v>3246.44634</v>
      </c>
      <c r="Q1074" s="32" t="s">
        <v>3872</v>
      </c>
      <c r="R1074" s="37" t="s">
        <v>7817</v>
      </c>
      <c r="S1074" s="38">
        <v>44610</v>
      </c>
      <c r="T1074" s="39">
        <f t="shared" si="135"/>
        <v>28</v>
      </c>
      <c r="U1074" s="72"/>
    </row>
    <row r="1075" spans="1:21" s="39" customFormat="1" ht="54" outlineLevel="1">
      <c r="A1075" s="32">
        <f t="shared" si="136"/>
        <v>1067</v>
      </c>
      <c r="B1075" s="32" t="s">
        <v>3868</v>
      </c>
      <c r="C1075" s="32" t="s">
        <v>3869</v>
      </c>
      <c r="D1075" s="53" t="s">
        <v>7818</v>
      </c>
      <c r="E1075" s="34">
        <v>548538294</v>
      </c>
      <c r="F1075" s="43" t="s">
        <v>7819</v>
      </c>
      <c r="G1075" s="34" t="s">
        <v>13094</v>
      </c>
      <c r="H1075" s="35">
        <v>32912975960058</v>
      </c>
      <c r="I1075" s="36" t="str">
        <f t="shared" si="129"/>
        <v>3</v>
      </c>
      <c r="J1075" s="36">
        <f t="shared" si="130"/>
        <v>14</v>
      </c>
      <c r="K1075" s="36" t="str">
        <f t="shared" si="131"/>
        <v>29</v>
      </c>
      <c r="L1075" s="36" t="str">
        <f t="shared" si="132"/>
        <v>12</v>
      </c>
      <c r="M1075" s="36" t="str">
        <f t="shared" si="133"/>
        <v>97</v>
      </c>
      <c r="N1075" s="34">
        <f t="shared" si="134"/>
        <v>36905.812550000002</v>
      </c>
      <c r="O1075" s="37">
        <v>32000</v>
      </c>
      <c r="P1075" s="37">
        <v>4905.8125499999996</v>
      </c>
      <c r="Q1075" s="32" t="s">
        <v>3872</v>
      </c>
      <c r="R1075" s="37" t="s">
        <v>7820</v>
      </c>
      <c r="S1075" s="38">
        <v>44616</v>
      </c>
      <c r="T1075" s="39">
        <f t="shared" si="135"/>
        <v>28</v>
      </c>
      <c r="U1075" s="72"/>
    </row>
    <row r="1076" spans="1:21" s="39" customFormat="1" ht="54" outlineLevel="1">
      <c r="A1076" s="32">
        <f t="shared" si="136"/>
        <v>1068</v>
      </c>
      <c r="B1076" s="32" t="s">
        <v>3868</v>
      </c>
      <c r="C1076" s="32" t="s">
        <v>3869</v>
      </c>
      <c r="D1076" s="53" t="s">
        <v>7821</v>
      </c>
      <c r="E1076" s="34">
        <v>526415514</v>
      </c>
      <c r="F1076" s="43" t="s">
        <v>7822</v>
      </c>
      <c r="G1076" s="34" t="s">
        <v>13095</v>
      </c>
      <c r="H1076" s="35">
        <v>41411902110015</v>
      </c>
      <c r="I1076" s="36" t="str">
        <f t="shared" si="129"/>
        <v>4</v>
      </c>
      <c r="J1076" s="36">
        <f t="shared" si="130"/>
        <v>14</v>
      </c>
      <c r="K1076" s="36" t="str">
        <f t="shared" si="131"/>
        <v>14</v>
      </c>
      <c r="L1076" s="36" t="str">
        <f t="shared" si="132"/>
        <v>11</v>
      </c>
      <c r="M1076" s="36" t="str">
        <f t="shared" si="133"/>
        <v>90</v>
      </c>
      <c r="N1076" s="34">
        <f t="shared" si="134"/>
        <v>37246.396829999998</v>
      </c>
      <c r="O1076" s="37">
        <v>32000</v>
      </c>
      <c r="P1076" s="37">
        <v>5246.3968299999997</v>
      </c>
      <c r="Q1076" s="32" t="s">
        <v>3872</v>
      </c>
      <c r="R1076" s="37" t="s">
        <v>7823</v>
      </c>
      <c r="S1076" s="38">
        <v>44615</v>
      </c>
      <c r="T1076" s="39">
        <f t="shared" si="135"/>
        <v>28</v>
      </c>
      <c r="U1076" s="72"/>
    </row>
    <row r="1077" spans="1:21" s="39" customFormat="1" ht="54" outlineLevel="1">
      <c r="A1077" s="32">
        <f t="shared" si="136"/>
        <v>1069</v>
      </c>
      <c r="B1077" s="32" t="s">
        <v>3868</v>
      </c>
      <c r="C1077" s="32" t="s">
        <v>3869</v>
      </c>
      <c r="D1077" s="53" t="s">
        <v>7824</v>
      </c>
      <c r="E1077" s="35">
        <v>537911952</v>
      </c>
      <c r="F1077" s="43" t="s">
        <v>3218</v>
      </c>
      <c r="G1077" s="34" t="s">
        <v>13096</v>
      </c>
      <c r="H1077" s="35">
        <v>30507872140047</v>
      </c>
      <c r="I1077" s="36" t="str">
        <f t="shared" si="129"/>
        <v>3</v>
      </c>
      <c r="J1077" s="36">
        <f t="shared" si="130"/>
        <v>14</v>
      </c>
      <c r="K1077" s="36" t="str">
        <f t="shared" si="131"/>
        <v>05</v>
      </c>
      <c r="L1077" s="36" t="str">
        <f t="shared" si="132"/>
        <v>07</v>
      </c>
      <c r="M1077" s="36" t="str">
        <f t="shared" si="133"/>
        <v>87</v>
      </c>
      <c r="N1077" s="34">
        <f t="shared" si="134"/>
        <v>36172.001929999999</v>
      </c>
      <c r="O1077" s="37">
        <v>32000</v>
      </c>
      <c r="P1077" s="37">
        <v>4172.0019300000004</v>
      </c>
      <c r="Q1077" s="32" t="s">
        <v>3872</v>
      </c>
      <c r="R1077" s="37" t="s">
        <v>7825</v>
      </c>
      <c r="S1077" s="38">
        <v>44616</v>
      </c>
      <c r="T1077" s="39">
        <f t="shared" si="135"/>
        <v>28</v>
      </c>
      <c r="U1077" s="72"/>
    </row>
    <row r="1078" spans="1:21" s="39" customFormat="1" ht="54" outlineLevel="1">
      <c r="A1078" s="32">
        <f t="shared" si="136"/>
        <v>1070</v>
      </c>
      <c r="B1078" s="32" t="s">
        <v>3868</v>
      </c>
      <c r="C1078" s="32" t="s">
        <v>3869</v>
      </c>
      <c r="D1078" s="53" t="s">
        <v>7826</v>
      </c>
      <c r="E1078" s="34">
        <v>512591013</v>
      </c>
      <c r="F1078" s="43" t="s">
        <v>3059</v>
      </c>
      <c r="G1078" s="34" t="s">
        <v>13097</v>
      </c>
      <c r="H1078" s="35">
        <v>42210872140043</v>
      </c>
      <c r="I1078" s="36" t="str">
        <f t="shared" si="129"/>
        <v>4</v>
      </c>
      <c r="J1078" s="36">
        <f t="shared" si="130"/>
        <v>14</v>
      </c>
      <c r="K1078" s="36" t="str">
        <f t="shared" si="131"/>
        <v>22</v>
      </c>
      <c r="L1078" s="36" t="str">
        <f t="shared" si="132"/>
        <v>10</v>
      </c>
      <c r="M1078" s="36" t="str">
        <f t="shared" si="133"/>
        <v>87</v>
      </c>
      <c r="N1078" s="34">
        <f t="shared" si="134"/>
        <v>36796.705679999999</v>
      </c>
      <c r="O1078" s="37">
        <v>32000</v>
      </c>
      <c r="P1078" s="37">
        <v>4796.70568</v>
      </c>
      <c r="Q1078" s="32" t="s">
        <v>3872</v>
      </c>
      <c r="R1078" s="37" t="s">
        <v>7827</v>
      </c>
      <c r="S1078" s="38">
        <v>44615</v>
      </c>
      <c r="T1078" s="39">
        <f t="shared" si="135"/>
        <v>28</v>
      </c>
      <c r="U1078" s="72"/>
    </row>
    <row r="1079" spans="1:21" s="39" customFormat="1" ht="54" outlineLevel="1">
      <c r="A1079" s="32">
        <f t="shared" si="136"/>
        <v>1071</v>
      </c>
      <c r="B1079" s="32" t="s">
        <v>3868</v>
      </c>
      <c r="C1079" s="32" t="s">
        <v>3869</v>
      </c>
      <c r="D1079" s="53" t="s">
        <v>7828</v>
      </c>
      <c r="E1079" s="35">
        <v>495019603</v>
      </c>
      <c r="F1079" s="43" t="s">
        <v>7829</v>
      </c>
      <c r="G1079" s="34" t="s">
        <v>13098</v>
      </c>
      <c r="H1079" s="35" t="s">
        <v>7830</v>
      </c>
      <c r="I1079" s="36" t="str">
        <f t="shared" si="129"/>
        <v>3</v>
      </c>
      <c r="J1079" s="36">
        <f t="shared" si="130"/>
        <v>14</v>
      </c>
      <c r="K1079" s="36" t="str">
        <f t="shared" si="131"/>
        <v>13</v>
      </c>
      <c r="L1079" s="36" t="str">
        <f t="shared" si="132"/>
        <v>07</v>
      </c>
      <c r="M1079" s="36" t="str">
        <f t="shared" si="133"/>
        <v>83</v>
      </c>
      <c r="N1079" s="34">
        <f t="shared" si="134"/>
        <v>37771.036520000001</v>
      </c>
      <c r="O1079" s="37">
        <v>32000</v>
      </c>
      <c r="P1079" s="37">
        <v>5771.0365199999997</v>
      </c>
      <c r="Q1079" s="32" t="s">
        <v>3872</v>
      </c>
      <c r="R1079" s="37" t="s">
        <v>7831</v>
      </c>
      <c r="S1079" s="38">
        <v>44615</v>
      </c>
      <c r="T1079" s="39">
        <f t="shared" si="135"/>
        <v>28</v>
      </c>
      <c r="U1079" s="72"/>
    </row>
    <row r="1080" spans="1:21" s="39" customFormat="1" ht="54" hidden="1" outlineLevel="1">
      <c r="A1080" s="32">
        <f t="shared" si="136"/>
        <v>1072</v>
      </c>
      <c r="B1080" s="32" t="s">
        <v>3868</v>
      </c>
      <c r="C1080" s="32" t="s">
        <v>3869</v>
      </c>
      <c r="D1080" s="54" t="s">
        <v>7832</v>
      </c>
      <c r="E1080" s="34">
        <v>448033412</v>
      </c>
      <c r="F1080" s="43" t="s">
        <v>7833</v>
      </c>
      <c r="G1080" s="34" t="s">
        <v>13099</v>
      </c>
      <c r="H1080" s="35">
        <v>41008762140023</v>
      </c>
      <c r="I1080" s="36" t="str">
        <f t="shared" si="129"/>
        <v>4</v>
      </c>
      <c r="J1080" s="36">
        <f t="shared" si="130"/>
        <v>14</v>
      </c>
      <c r="K1080" s="36" t="str">
        <f t="shared" si="131"/>
        <v>10</v>
      </c>
      <c r="L1080" s="36" t="str">
        <f t="shared" si="132"/>
        <v>08</v>
      </c>
      <c r="M1080" s="36" t="str">
        <f t="shared" si="133"/>
        <v>76</v>
      </c>
      <c r="N1080" s="34">
        <f t="shared" si="134"/>
        <v>34747.014190000002</v>
      </c>
      <c r="O1080" s="37">
        <v>30217.5</v>
      </c>
      <c r="P1080" s="37">
        <v>4529.5141900000008</v>
      </c>
      <c r="Q1080" s="32" t="s">
        <v>3872</v>
      </c>
      <c r="R1080" s="37" t="s">
        <v>7834</v>
      </c>
      <c r="S1080" s="38">
        <v>44617</v>
      </c>
      <c r="T1080" s="39">
        <f t="shared" si="135"/>
        <v>28</v>
      </c>
      <c r="U1080" s="72"/>
    </row>
    <row r="1081" spans="1:21" s="39" customFormat="1" ht="54" hidden="1" outlineLevel="1">
      <c r="A1081" s="32">
        <f t="shared" si="136"/>
        <v>1073</v>
      </c>
      <c r="B1081" s="32" t="s">
        <v>3868</v>
      </c>
      <c r="C1081" s="32" t="s">
        <v>3869</v>
      </c>
      <c r="D1081" s="53" t="s">
        <v>7835</v>
      </c>
      <c r="E1081" s="34">
        <v>581119784</v>
      </c>
      <c r="F1081" s="34" t="s">
        <v>7836</v>
      </c>
      <c r="G1081" s="34" t="s">
        <v>13100</v>
      </c>
      <c r="H1081" s="35" t="s">
        <v>7837</v>
      </c>
      <c r="I1081" s="36" t="str">
        <f t="shared" si="129"/>
        <v>3</v>
      </c>
      <c r="J1081" s="36">
        <f t="shared" si="130"/>
        <v>14</v>
      </c>
      <c r="K1081" s="36" t="str">
        <f t="shared" si="131"/>
        <v>12</v>
      </c>
      <c r="L1081" s="36" t="str">
        <f t="shared" si="132"/>
        <v>09</v>
      </c>
      <c r="M1081" s="36" t="str">
        <f t="shared" si="133"/>
        <v>96</v>
      </c>
      <c r="N1081" s="34">
        <f t="shared" si="134"/>
        <v>23838.75</v>
      </c>
      <c r="O1081" s="37">
        <v>22500</v>
      </c>
      <c r="P1081" s="37">
        <v>1338.75</v>
      </c>
      <c r="Q1081" s="32" t="s">
        <v>3872</v>
      </c>
      <c r="R1081" s="37" t="s">
        <v>7838</v>
      </c>
      <c r="S1081" s="38">
        <v>44512</v>
      </c>
      <c r="T1081" s="39">
        <f t="shared" si="135"/>
        <v>28</v>
      </c>
    </row>
    <row r="1082" spans="1:21" s="39" customFormat="1" ht="54" outlineLevel="1">
      <c r="A1082" s="32">
        <f t="shared" si="136"/>
        <v>1074</v>
      </c>
      <c r="B1082" s="32" t="s">
        <v>3868</v>
      </c>
      <c r="C1082" s="32" t="s">
        <v>3869</v>
      </c>
      <c r="D1082" s="53" t="s">
        <v>7839</v>
      </c>
      <c r="E1082" s="35">
        <v>558526541</v>
      </c>
      <c r="F1082" s="43" t="s">
        <v>7840</v>
      </c>
      <c r="G1082" s="34" t="s">
        <v>13101</v>
      </c>
      <c r="H1082" s="35">
        <v>42612942190031</v>
      </c>
      <c r="I1082" s="36" t="str">
        <f t="shared" si="129"/>
        <v>4</v>
      </c>
      <c r="J1082" s="36">
        <f t="shared" si="130"/>
        <v>14</v>
      </c>
      <c r="K1082" s="36" t="str">
        <f t="shared" si="131"/>
        <v>26</v>
      </c>
      <c r="L1082" s="36" t="str">
        <f t="shared" si="132"/>
        <v>12</v>
      </c>
      <c r="M1082" s="36" t="str">
        <f t="shared" si="133"/>
        <v>94</v>
      </c>
      <c r="N1082" s="34">
        <f t="shared" si="134"/>
        <v>32000</v>
      </c>
      <c r="O1082" s="37">
        <v>32000</v>
      </c>
      <c r="P1082" s="37">
        <v>0</v>
      </c>
      <c r="Q1082" s="32" t="s">
        <v>3872</v>
      </c>
      <c r="R1082" s="37" t="s">
        <v>7841</v>
      </c>
      <c r="S1082" s="38">
        <v>44620</v>
      </c>
      <c r="T1082" s="39">
        <f t="shared" si="135"/>
        <v>28</v>
      </c>
      <c r="U1082" s="72"/>
    </row>
    <row r="1083" spans="1:21" s="39" customFormat="1" ht="54" hidden="1" outlineLevel="1">
      <c r="A1083" s="32">
        <f t="shared" si="136"/>
        <v>1075</v>
      </c>
      <c r="B1083" s="32" t="s">
        <v>3868</v>
      </c>
      <c r="C1083" s="32" t="s">
        <v>3869</v>
      </c>
      <c r="D1083" s="53" t="s">
        <v>7842</v>
      </c>
      <c r="E1083" s="34">
        <v>499302146</v>
      </c>
      <c r="F1083" s="43" t="s">
        <v>7843</v>
      </c>
      <c r="G1083" s="34" t="s">
        <v>13102</v>
      </c>
      <c r="H1083" s="35" t="s">
        <v>7844</v>
      </c>
      <c r="I1083" s="36" t="str">
        <f t="shared" si="129"/>
        <v>4</v>
      </c>
      <c r="J1083" s="36">
        <f t="shared" si="130"/>
        <v>14</v>
      </c>
      <c r="K1083" s="36" t="str">
        <f t="shared" si="131"/>
        <v>04</v>
      </c>
      <c r="L1083" s="36" t="str">
        <f t="shared" si="132"/>
        <v>03</v>
      </c>
      <c r="M1083" s="36" t="str">
        <f t="shared" si="133"/>
        <v>85</v>
      </c>
      <c r="N1083" s="34">
        <f t="shared" si="134"/>
        <v>27605</v>
      </c>
      <c r="O1083" s="37">
        <v>27605</v>
      </c>
      <c r="P1083" s="37">
        <v>0</v>
      </c>
      <c r="Q1083" s="32" t="s">
        <v>3872</v>
      </c>
      <c r="R1083" s="37" t="s">
        <v>7845</v>
      </c>
      <c r="S1083" s="38">
        <v>44615</v>
      </c>
      <c r="T1083" s="39">
        <f t="shared" si="135"/>
        <v>28</v>
      </c>
      <c r="U1083" s="72"/>
    </row>
    <row r="1084" spans="1:21" s="39" customFormat="1" ht="54" outlineLevel="1">
      <c r="A1084" s="32">
        <f t="shared" si="136"/>
        <v>1076</v>
      </c>
      <c r="B1084" s="32" t="s">
        <v>3868</v>
      </c>
      <c r="C1084" s="32" t="s">
        <v>3869</v>
      </c>
      <c r="D1084" s="53" t="s">
        <v>7846</v>
      </c>
      <c r="E1084" s="34">
        <v>524689587</v>
      </c>
      <c r="F1084" s="43" t="s">
        <v>7847</v>
      </c>
      <c r="G1084" s="34" t="s">
        <v>13103</v>
      </c>
      <c r="H1084" s="35" t="s">
        <v>7848</v>
      </c>
      <c r="I1084" s="36" t="str">
        <f t="shared" si="129"/>
        <v>4</v>
      </c>
      <c r="J1084" s="36">
        <f t="shared" si="130"/>
        <v>14</v>
      </c>
      <c r="K1084" s="36" t="str">
        <f t="shared" si="131"/>
        <v>13</v>
      </c>
      <c r="L1084" s="36" t="str">
        <f t="shared" si="132"/>
        <v>08</v>
      </c>
      <c r="M1084" s="36" t="str">
        <f t="shared" si="133"/>
        <v>87</v>
      </c>
      <c r="N1084" s="34">
        <f t="shared" si="134"/>
        <v>32000</v>
      </c>
      <c r="O1084" s="37">
        <v>32000</v>
      </c>
      <c r="P1084" s="37">
        <v>0</v>
      </c>
      <c r="Q1084" s="32" t="s">
        <v>3872</v>
      </c>
      <c r="R1084" s="37" t="s">
        <v>7849</v>
      </c>
      <c r="S1084" s="38">
        <v>44621</v>
      </c>
      <c r="T1084" s="39">
        <f t="shared" si="135"/>
        <v>28</v>
      </c>
      <c r="U1084" s="72"/>
    </row>
    <row r="1085" spans="1:21" s="39" customFormat="1" ht="54" hidden="1" outlineLevel="1">
      <c r="A1085" s="32">
        <f t="shared" si="136"/>
        <v>1077</v>
      </c>
      <c r="B1085" s="32" t="s">
        <v>3868</v>
      </c>
      <c r="C1085" s="32" t="s">
        <v>3869</v>
      </c>
      <c r="D1085" s="53" t="s">
        <v>7850</v>
      </c>
      <c r="E1085" s="34">
        <v>516159584</v>
      </c>
      <c r="F1085" s="43" t="s">
        <v>7851</v>
      </c>
      <c r="G1085" s="34" t="s">
        <v>13104</v>
      </c>
      <c r="H1085" s="35" t="s">
        <v>7852</v>
      </c>
      <c r="I1085" s="36" t="str">
        <f t="shared" si="129"/>
        <v>4</v>
      </c>
      <c r="J1085" s="36">
        <f t="shared" si="130"/>
        <v>14</v>
      </c>
      <c r="K1085" s="36" t="str">
        <f t="shared" si="131"/>
        <v>29</v>
      </c>
      <c r="L1085" s="36" t="str">
        <f t="shared" si="132"/>
        <v>06</v>
      </c>
      <c r="M1085" s="36" t="str">
        <f t="shared" si="133"/>
        <v>78</v>
      </c>
      <c r="N1085" s="34">
        <f t="shared" si="134"/>
        <v>35000</v>
      </c>
      <c r="O1085" s="37">
        <v>35000</v>
      </c>
      <c r="P1085" s="37">
        <v>0</v>
      </c>
      <c r="Q1085" s="32" t="s">
        <v>3872</v>
      </c>
      <c r="R1085" s="37" t="s">
        <v>7853</v>
      </c>
      <c r="S1085" s="38">
        <v>44620</v>
      </c>
      <c r="T1085" s="39">
        <f t="shared" si="135"/>
        <v>28</v>
      </c>
      <c r="U1085" s="72"/>
    </row>
    <row r="1086" spans="1:21" s="39" customFormat="1" ht="54" hidden="1" outlineLevel="1">
      <c r="A1086" s="32">
        <f t="shared" si="136"/>
        <v>1078</v>
      </c>
      <c r="B1086" s="32" t="s">
        <v>3868</v>
      </c>
      <c r="C1086" s="32" t="s">
        <v>3869</v>
      </c>
      <c r="D1086" s="53" t="s">
        <v>7854</v>
      </c>
      <c r="E1086" s="34" t="s">
        <v>7855</v>
      </c>
      <c r="F1086" s="43" t="s">
        <v>7856</v>
      </c>
      <c r="G1086" s="34" t="s">
        <v>13105</v>
      </c>
      <c r="H1086" s="35" t="s">
        <v>7857</v>
      </c>
      <c r="I1086" s="36" t="str">
        <f t="shared" si="129"/>
        <v>4</v>
      </c>
      <c r="J1086" s="36">
        <f t="shared" si="130"/>
        <v>14</v>
      </c>
      <c r="K1086" s="36" t="str">
        <f t="shared" si="131"/>
        <v>15</v>
      </c>
      <c r="L1086" s="36" t="str">
        <f t="shared" si="132"/>
        <v>09</v>
      </c>
      <c r="M1086" s="36" t="str">
        <f t="shared" si="133"/>
        <v>92</v>
      </c>
      <c r="N1086" s="34">
        <f t="shared" si="134"/>
        <v>31811.1</v>
      </c>
      <c r="O1086" s="37">
        <v>31811.1</v>
      </c>
      <c r="P1086" s="37">
        <v>0</v>
      </c>
      <c r="Q1086" s="32" t="s">
        <v>3872</v>
      </c>
      <c r="R1086" s="37" t="s">
        <v>7858</v>
      </c>
      <c r="S1086" s="38">
        <v>44616</v>
      </c>
      <c r="T1086" s="39">
        <f t="shared" si="135"/>
        <v>28</v>
      </c>
      <c r="U1086" s="72"/>
    </row>
    <row r="1087" spans="1:21" s="39" customFormat="1" ht="54" outlineLevel="1">
      <c r="A1087" s="32">
        <f t="shared" si="136"/>
        <v>1079</v>
      </c>
      <c r="B1087" s="32" t="s">
        <v>3868</v>
      </c>
      <c r="C1087" s="32" t="s">
        <v>3869</v>
      </c>
      <c r="D1087" s="53" t="s">
        <v>7859</v>
      </c>
      <c r="E1087" s="34">
        <v>502668901</v>
      </c>
      <c r="F1087" s="43" t="s">
        <v>7860</v>
      </c>
      <c r="G1087" s="34" t="s">
        <v>13106</v>
      </c>
      <c r="H1087" s="35" t="s">
        <v>7861</v>
      </c>
      <c r="I1087" s="36" t="str">
        <f t="shared" si="129"/>
        <v>3</v>
      </c>
      <c r="J1087" s="36">
        <f t="shared" si="130"/>
        <v>14</v>
      </c>
      <c r="K1087" s="36" t="str">
        <f t="shared" si="131"/>
        <v>28</v>
      </c>
      <c r="L1087" s="36" t="str">
        <f t="shared" si="132"/>
        <v>01</v>
      </c>
      <c r="M1087" s="36" t="str">
        <f t="shared" si="133"/>
        <v>89</v>
      </c>
      <c r="N1087" s="34">
        <f t="shared" si="134"/>
        <v>32000</v>
      </c>
      <c r="O1087" s="37">
        <v>32000</v>
      </c>
      <c r="P1087" s="37">
        <v>0</v>
      </c>
      <c r="Q1087" s="32" t="s">
        <v>3872</v>
      </c>
      <c r="R1087" s="37" t="s">
        <v>7862</v>
      </c>
      <c r="S1087" s="38">
        <v>44620</v>
      </c>
      <c r="T1087" s="39">
        <f t="shared" si="135"/>
        <v>28</v>
      </c>
      <c r="U1087" s="72"/>
    </row>
    <row r="1088" spans="1:21" s="39" customFormat="1" ht="54" hidden="1" outlineLevel="1">
      <c r="A1088" s="32">
        <f t="shared" si="136"/>
        <v>1080</v>
      </c>
      <c r="B1088" s="32" t="s">
        <v>3868</v>
      </c>
      <c r="C1088" s="32" t="s">
        <v>3869</v>
      </c>
      <c r="D1088" s="53" t="s">
        <v>7863</v>
      </c>
      <c r="E1088" s="34">
        <v>516900193</v>
      </c>
      <c r="F1088" s="43" t="s">
        <v>7864</v>
      </c>
      <c r="G1088" s="34" t="s">
        <v>13107</v>
      </c>
      <c r="H1088" s="35" t="s">
        <v>7865</v>
      </c>
      <c r="I1088" s="36" t="str">
        <f t="shared" si="129"/>
        <v>3</v>
      </c>
      <c r="J1088" s="36">
        <f t="shared" si="130"/>
        <v>14</v>
      </c>
      <c r="K1088" s="36" t="str">
        <f t="shared" si="131"/>
        <v>13</v>
      </c>
      <c r="L1088" s="36" t="str">
        <f t="shared" si="132"/>
        <v>11</v>
      </c>
      <c r="M1088" s="36" t="str">
        <f t="shared" si="133"/>
        <v>91</v>
      </c>
      <c r="N1088" s="34">
        <f t="shared" si="134"/>
        <v>36400</v>
      </c>
      <c r="O1088" s="37">
        <v>36400</v>
      </c>
      <c r="P1088" s="37">
        <v>0</v>
      </c>
      <c r="Q1088" s="32" t="s">
        <v>3872</v>
      </c>
      <c r="R1088" s="37" t="s">
        <v>7866</v>
      </c>
      <c r="S1088" s="38">
        <v>44620</v>
      </c>
      <c r="T1088" s="39">
        <f t="shared" si="135"/>
        <v>28</v>
      </c>
      <c r="U1088" s="72"/>
    </row>
    <row r="1089" spans="1:21" s="39" customFormat="1" ht="54" outlineLevel="1">
      <c r="A1089" s="32">
        <f t="shared" si="136"/>
        <v>1081</v>
      </c>
      <c r="B1089" s="32" t="s">
        <v>3868</v>
      </c>
      <c r="C1089" s="32" t="s">
        <v>3869</v>
      </c>
      <c r="D1089" s="53" t="s">
        <v>7867</v>
      </c>
      <c r="E1089" s="34">
        <v>454732854</v>
      </c>
      <c r="F1089" s="43" t="s">
        <v>7868</v>
      </c>
      <c r="G1089" s="34" t="s">
        <v>13108</v>
      </c>
      <c r="H1089" s="35" t="s">
        <v>7869</v>
      </c>
      <c r="I1089" s="36" t="str">
        <f t="shared" si="129"/>
        <v>4</v>
      </c>
      <c r="J1089" s="36">
        <f t="shared" si="130"/>
        <v>14</v>
      </c>
      <c r="K1089" s="36" t="str">
        <f t="shared" si="131"/>
        <v>12</v>
      </c>
      <c r="L1089" s="36" t="str">
        <f t="shared" si="132"/>
        <v>10</v>
      </c>
      <c r="M1089" s="36" t="str">
        <f t="shared" si="133"/>
        <v>78</v>
      </c>
      <c r="N1089" s="34">
        <f t="shared" si="134"/>
        <v>32000</v>
      </c>
      <c r="O1089" s="37">
        <v>32000</v>
      </c>
      <c r="P1089" s="37">
        <v>0</v>
      </c>
      <c r="Q1089" s="32" t="s">
        <v>3872</v>
      </c>
      <c r="R1089" s="37" t="s">
        <v>7870</v>
      </c>
      <c r="S1089" s="38">
        <v>44620</v>
      </c>
      <c r="T1089" s="39">
        <f t="shared" si="135"/>
        <v>28</v>
      </c>
      <c r="U1089" s="72"/>
    </row>
    <row r="1090" spans="1:21" s="39" customFormat="1" ht="54" outlineLevel="1">
      <c r="A1090" s="32">
        <f t="shared" si="136"/>
        <v>1082</v>
      </c>
      <c r="B1090" s="32" t="s">
        <v>3868</v>
      </c>
      <c r="C1090" s="32" t="s">
        <v>3869</v>
      </c>
      <c r="D1090" s="53" t="s">
        <v>7871</v>
      </c>
      <c r="E1090" s="34">
        <v>580027228</v>
      </c>
      <c r="F1090" s="43" t="s">
        <v>7872</v>
      </c>
      <c r="G1090" s="34" t="s">
        <v>13109</v>
      </c>
      <c r="H1090" s="35">
        <v>31304985960079</v>
      </c>
      <c r="I1090" s="36" t="str">
        <f t="shared" si="129"/>
        <v>3</v>
      </c>
      <c r="J1090" s="36">
        <f t="shared" si="130"/>
        <v>14</v>
      </c>
      <c r="K1090" s="36" t="str">
        <f t="shared" si="131"/>
        <v>13</v>
      </c>
      <c r="L1090" s="36" t="str">
        <f t="shared" si="132"/>
        <v>04</v>
      </c>
      <c r="M1090" s="36" t="str">
        <f t="shared" si="133"/>
        <v>98</v>
      </c>
      <c r="N1090" s="34">
        <f t="shared" si="134"/>
        <v>32000</v>
      </c>
      <c r="O1090" s="37">
        <v>32000</v>
      </c>
      <c r="P1090" s="37">
        <v>0</v>
      </c>
      <c r="Q1090" s="32" t="s">
        <v>3872</v>
      </c>
      <c r="R1090" s="37" t="s">
        <v>7873</v>
      </c>
      <c r="S1090" s="38">
        <v>44620</v>
      </c>
      <c r="T1090" s="39">
        <f t="shared" si="135"/>
        <v>28</v>
      </c>
      <c r="U1090" s="72"/>
    </row>
    <row r="1091" spans="1:21" s="39" customFormat="1" ht="54" outlineLevel="1">
      <c r="A1091" s="32">
        <f t="shared" si="136"/>
        <v>1083</v>
      </c>
      <c r="B1091" s="32" t="s">
        <v>3868</v>
      </c>
      <c r="C1091" s="32" t="s">
        <v>3869</v>
      </c>
      <c r="D1091" s="53" t="s">
        <v>7874</v>
      </c>
      <c r="E1091" s="34">
        <v>614160742</v>
      </c>
      <c r="F1091" s="43" t="s">
        <v>7875</v>
      </c>
      <c r="G1091" s="34" t="s">
        <v>13110</v>
      </c>
      <c r="H1091" s="35" t="s">
        <v>7876</v>
      </c>
      <c r="I1091" s="36" t="str">
        <f t="shared" si="129"/>
        <v>3</v>
      </c>
      <c r="J1091" s="36">
        <f t="shared" si="130"/>
        <v>14</v>
      </c>
      <c r="K1091" s="36" t="str">
        <f t="shared" si="131"/>
        <v>23</v>
      </c>
      <c r="L1091" s="36" t="str">
        <f t="shared" si="132"/>
        <v>07</v>
      </c>
      <c r="M1091" s="36" t="str">
        <f t="shared" si="133"/>
        <v>92</v>
      </c>
      <c r="N1091" s="34">
        <f t="shared" si="134"/>
        <v>32000</v>
      </c>
      <c r="O1091" s="37">
        <v>32000</v>
      </c>
      <c r="P1091" s="37">
        <v>0</v>
      </c>
      <c r="Q1091" s="32" t="s">
        <v>3872</v>
      </c>
      <c r="R1091" s="37" t="s">
        <v>7877</v>
      </c>
      <c r="S1091" s="38">
        <v>44620</v>
      </c>
      <c r="T1091" s="39">
        <f t="shared" si="135"/>
        <v>28</v>
      </c>
      <c r="U1091" s="72"/>
    </row>
    <row r="1092" spans="1:21" s="39" customFormat="1" ht="54" outlineLevel="1">
      <c r="A1092" s="32">
        <f t="shared" si="136"/>
        <v>1084</v>
      </c>
      <c r="B1092" s="32" t="s">
        <v>3868</v>
      </c>
      <c r="C1092" s="32" t="s">
        <v>3869</v>
      </c>
      <c r="D1092" s="53" t="s">
        <v>7878</v>
      </c>
      <c r="E1092" s="34">
        <v>520497964</v>
      </c>
      <c r="F1092" s="43" t="s">
        <v>7879</v>
      </c>
      <c r="G1092" s="34" t="s">
        <v>13111</v>
      </c>
      <c r="H1092" s="35" t="s">
        <v>7880</v>
      </c>
      <c r="I1092" s="36" t="str">
        <f t="shared" si="129"/>
        <v>3</v>
      </c>
      <c r="J1092" s="36">
        <f t="shared" si="130"/>
        <v>14</v>
      </c>
      <c r="K1092" s="36" t="str">
        <f t="shared" si="131"/>
        <v>19</v>
      </c>
      <c r="L1092" s="36" t="str">
        <f t="shared" si="132"/>
        <v>12</v>
      </c>
      <c r="M1092" s="36" t="str">
        <f t="shared" si="133"/>
        <v>92</v>
      </c>
      <c r="N1092" s="34">
        <f t="shared" si="134"/>
        <v>32000</v>
      </c>
      <c r="O1092" s="37">
        <v>32000</v>
      </c>
      <c r="P1092" s="37">
        <v>0</v>
      </c>
      <c r="Q1092" s="32" t="s">
        <v>3872</v>
      </c>
      <c r="R1092" s="37" t="s">
        <v>7881</v>
      </c>
      <c r="S1092" s="38">
        <v>44620</v>
      </c>
      <c r="T1092" s="39">
        <f t="shared" si="135"/>
        <v>28</v>
      </c>
      <c r="U1092" s="72"/>
    </row>
    <row r="1093" spans="1:21" s="39" customFormat="1" ht="54" outlineLevel="1">
      <c r="A1093" s="32">
        <f t="shared" si="136"/>
        <v>1085</v>
      </c>
      <c r="B1093" s="32" t="s">
        <v>3868</v>
      </c>
      <c r="C1093" s="32" t="s">
        <v>3869</v>
      </c>
      <c r="D1093" s="53" t="s">
        <v>7882</v>
      </c>
      <c r="E1093" s="35">
        <v>528047512</v>
      </c>
      <c r="F1093" s="43" t="s">
        <v>7883</v>
      </c>
      <c r="G1093" s="34" t="s">
        <v>13112</v>
      </c>
      <c r="H1093" s="35" t="s">
        <v>7884</v>
      </c>
      <c r="I1093" s="36" t="str">
        <f t="shared" si="129"/>
        <v>3</v>
      </c>
      <c r="J1093" s="36">
        <f t="shared" si="130"/>
        <v>14</v>
      </c>
      <c r="K1093" s="36" t="str">
        <f t="shared" si="131"/>
        <v>24</v>
      </c>
      <c r="L1093" s="36" t="str">
        <f t="shared" si="132"/>
        <v>07</v>
      </c>
      <c r="M1093" s="36" t="str">
        <f t="shared" si="133"/>
        <v>84</v>
      </c>
      <c r="N1093" s="34">
        <f t="shared" si="134"/>
        <v>32000</v>
      </c>
      <c r="O1093" s="37">
        <v>32000</v>
      </c>
      <c r="P1093" s="37">
        <v>0</v>
      </c>
      <c r="Q1093" s="32" t="s">
        <v>3872</v>
      </c>
      <c r="R1093" s="37" t="s">
        <v>7885</v>
      </c>
      <c r="S1093" s="38">
        <v>44620</v>
      </c>
      <c r="T1093" s="39">
        <f t="shared" si="135"/>
        <v>28</v>
      </c>
      <c r="U1093" s="72"/>
    </row>
    <row r="1094" spans="1:21" s="39" customFormat="1" ht="54" hidden="1" outlineLevel="1">
      <c r="A1094" s="32">
        <f t="shared" si="136"/>
        <v>1086</v>
      </c>
      <c r="B1094" s="32" t="s">
        <v>3868</v>
      </c>
      <c r="C1094" s="32" t="s">
        <v>3869</v>
      </c>
      <c r="D1094" s="53" t="s">
        <v>7886</v>
      </c>
      <c r="E1094" s="34">
        <v>531750612</v>
      </c>
      <c r="F1094" s="43" t="s">
        <v>7887</v>
      </c>
      <c r="G1094" s="34" t="s">
        <v>13113</v>
      </c>
      <c r="H1094" s="35" t="s">
        <v>7888</v>
      </c>
      <c r="I1094" s="36" t="str">
        <f t="shared" si="129"/>
        <v>4</v>
      </c>
      <c r="J1094" s="36">
        <f t="shared" si="130"/>
        <v>14</v>
      </c>
      <c r="K1094" s="36" t="str">
        <f t="shared" si="131"/>
        <v>25</v>
      </c>
      <c r="L1094" s="36" t="str">
        <f t="shared" si="132"/>
        <v>03</v>
      </c>
      <c r="M1094" s="36" t="str">
        <f t="shared" si="133"/>
        <v>95</v>
      </c>
      <c r="N1094" s="34">
        <f t="shared" si="134"/>
        <v>35000</v>
      </c>
      <c r="O1094" s="37">
        <v>35000</v>
      </c>
      <c r="P1094" s="37">
        <v>0</v>
      </c>
      <c r="Q1094" s="32" t="s">
        <v>3872</v>
      </c>
      <c r="R1094" s="37" t="s">
        <v>7889</v>
      </c>
      <c r="S1094" s="38">
        <v>44614</v>
      </c>
      <c r="T1094" s="39">
        <f t="shared" si="135"/>
        <v>28</v>
      </c>
      <c r="U1094" s="72"/>
    </row>
    <row r="1095" spans="1:21" s="39" customFormat="1" ht="54" hidden="1" outlineLevel="1">
      <c r="A1095" s="32">
        <f t="shared" si="136"/>
        <v>1087</v>
      </c>
      <c r="B1095" s="32" t="s">
        <v>3868</v>
      </c>
      <c r="C1095" s="32" t="s">
        <v>3869</v>
      </c>
      <c r="D1095" s="53" t="s">
        <v>7890</v>
      </c>
      <c r="E1095" s="35">
        <v>571890403</v>
      </c>
      <c r="F1095" s="43" t="s">
        <v>7891</v>
      </c>
      <c r="G1095" s="34" t="s">
        <v>13114</v>
      </c>
      <c r="H1095" s="35" t="s">
        <v>7892</v>
      </c>
      <c r="I1095" s="36" t="str">
        <f t="shared" si="129"/>
        <v>4</v>
      </c>
      <c r="J1095" s="36">
        <f t="shared" si="130"/>
        <v>14</v>
      </c>
      <c r="K1095" s="36" t="str">
        <f t="shared" si="131"/>
        <v>05</v>
      </c>
      <c r="L1095" s="36" t="str">
        <f t="shared" si="132"/>
        <v>06</v>
      </c>
      <c r="M1095" s="36" t="str">
        <f t="shared" si="133"/>
        <v>95</v>
      </c>
      <c r="N1095" s="34">
        <f t="shared" si="134"/>
        <v>35000</v>
      </c>
      <c r="O1095" s="37">
        <v>35000</v>
      </c>
      <c r="P1095" s="37">
        <v>0</v>
      </c>
      <c r="Q1095" s="32" t="s">
        <v>3872</v>
      </c>
      <c r="R1095" s="37" t="s">
        <v>7893</v>
      </c>
      <c r="S1095" s="38">
        <v>44614</v>
      </c>
      <c r="T1095" s="39">
        <f t="shared" si="135"/>
        <v>28</v>
      </c>
      <c r="U1095" s="72"/>
    </row>
    <row r="1096" spans="1:21" s="39" customFormat="1" ht="54" hidden="1" outlineLevel="1">
      <c r="A1096" s="32">
        <f t="shared" si="136"/>
        <v>1088</v>
      </c>
      <c r="B1096" s="32" t="s">
        <v>3868</v>
      </c>
      <c r="C1096" s="32" t="s">
        <v>3869</v>
      </c>
      <c r="D1096" s="53" t="s">
        <v>7894</v>
      </c>
      <c r="E1096" s="34">
        <v>556758136</v>
      </c>
      <c r="F1096" s="43" t="s">
        <v>7895</v>
      </c>
      <c r="G1096" s="34" t="s">
        <v>13115</v>
      </c>
      <c r="H1096" s="35">
        <v>32407965940012</v>
      </c>
      <c r="I1096" s="36" t="str">
        <f t="shared" si="129"/>
        <v>3</v>
      </c>
      <c r="J1096" s="36">
        <f t="shared" si="130"/>
        <v>14</v>
      </c>
      <c r="K1096" s="36" t="str">
        <f t="shared" si="131"/>
        <v>24</v>
      </c>
      <c r="L1096" s="36" t="str">
        <f t="shared" si="132"/>
        <v>07</v>
      </c>
      <c r="M1096" s="36" t="str">
        <f t="shared" si="133"/>
        <v>96</v>
      </c>
      <c r="N1096" s="34">
        <f t="shared" si="134"/>
        <v>41354.104999999996</v>
      </c>
      <c r="O1096" s="37">
        <v>36000</v>
      </c>
      <c r="P1096" s="37">
        <v>5354.1049999999996</v>
      </c>
      <c r="Q1096" s="32" t="s">
        <v>3872</v>
      </c>
      <c r="R1096" s="37" t="s">
        <v>7896</v>
      </c>
      <c r="S1096" s="38">
        <v>44610</v>
      </c>
      <c r="T1096" s="39">
        <f t="shared" si="135"/>
        <v>28</v>
      </c>
      <c r="U1096" s="72"/>
    </row>
    <row r="1097" spans="1:21" s="39" customFormat="1" ht="54" outlineLevel="1">
      <c r="A1097" s="32">
        <f t="shared" si="136"/>
        <v>1089</v>
      </c>
      <c r="B1097" s="32" t="s">
        <v>3868</v>
      </c>
      <c r="C1097" s="32" t="s">
        <v>3869</v>
      </c>
      <c r="D1097" s="53" t="s">
        <v>7897</v>
      </c>
      <c r="E1097" s="34">
        <v>409416856</v>
      </c>
      <c r="F1097" s="43" t="s">
        <v>7898</v>
      </c>
      <c r="G1097" s="34" t="s">
        <v>13116</v>
      </c>
      <c r="H1097" s="35" t="s">
        <v>7899</v>
      </c>
      <c r="I1097" s="36" t="str">
        <f t="shared" ref="I1097:I1160" si="137">+MID(H1097,1,1)</f>
        <v>4</v>
      </c>
      <c r="J1097" s="36">
        <f t="shared" ref="J1097:J1160" si="138">+LEN(H1097)</f>
        <v>14</v>
      </c>
      <c r="K1097" s="36" t="str">
        <f t="shared" ref="K1097:K1160" si="139">+MID(H1097,2,2)</f>
        <v>13</v>
      </c>
      <c r="L1097" s="36" t="str">
        <f t="shared" ref="L1097:L1160" si="140">+MID(H1097,4,2)</f>
        <v>03</v>
      </c>
      <c r="M1097" s="36" t="str">
        <f t="shared" ref="M1097:M1160" si="141">+MID(H1097,6,2)</f>
        <v>76</v>
      </c>
      <c r="N1097" s="34">
        <f t="shared" si="134"/>
        <v>32000</v>
      </c>
      <c r="O1097" s="37">
        <v>32000</v>
      </c>
      <c r="P1097" s="37">
        <v>0</v>
      </c>
      <c r="Q1097" s="32" t="s">
        <v>3872</v>
      </c>
      <c r="R1097" s="37" t="s">
        <v>7900</v>
      </c>
      <c r="S1097" s="38">
        <v>44620</v>
      </c>
      <c r="T1097" s="39">
        <f t="shared" si="135"/>
        <v>28</v>
      </c>
      <c r="U1097" s="72"/>
    </row>
    <row r="1098" spans="1:21" s="39" customFormat="1" ht="54" outlineLevel="1">
      <c r="A1098" s="32">
        <f t="shared" si="136"/>
        <v>1090</v>
      </c>
      <c r="B1098" s="32" t="s">
        <v>3868</v>
      </c>
      <c r="C1098" s="32" t="s">
        <v>3869</v>
      </c>
      <c r="D1098" s="53" t="s">
        <v>7901</v>
      </c>
      <c r="E1098" s="34">
        <v>550329396</v>
      </c>
      <c r="F1098" s="43" t="s">
        <v>1205</v>
      </c>
      <c r="G1098" s="34" t="s">
        <v>13117</v>
      </c>
      <c r="H1098" s="35" t="s">
        <v>7902</v>
      </c>
      <c r="I1098" s="36" t="str">
        <f t="shared" si="137"/>
        <v>4</v>
      </c>
      <c r="J1098" s="36">
        <f t="shared" si="138"/>
        <v>14</v>
      </c>
      <c r="K1098" s="36" t="str">
        <f t="shared" si="139"/>
        <v>10</v>
      </c>
      <c r="L1098" s="36" t="str">
        <f t="shared" si="140"/>
        <v>09</v>
      </c>
      <c r="M1098" s="36" t="str">
        <f t="shared" si="141"/>
        <v>97</v>
      </c>
      <c r="N1098" s="34">
        <f t="shared" ref="N1098:N1161" si="142">O1098+P1098</f>
        <v>32000</v>
      </c>
      <c r="O1098" s="37">
        <v>32000</v>
      </c>
      <c r="P1098" s="37">
        <v>0</v>
      </c>
      <c r="Q1098" s="32" t="s">
        <v>3872</v>
      </c>
      <c r="R1098" s="37" t="s">
        <v>7903</v>
      </c>
      <c r="S1098" s="38">
        <v>44617</v>
      </c>
      <c r="T1098" s="39">
        <f t="shared" ref="T1098:T1161" si="143">+LEN(R1098)</f>
        <v>28</v>
      </c>
      <c r="U1098" s="72"/>
    </row>
    <row r="1099" spans="1:21" s="39" customFormat="1" ht="54" hidden="1" outlineLevel="1">
      <c r="A1099" s="32">
        <f t="shared" ref="A1099:A1162" si="144">+A1098+1</f>
        <v>1091</v>
      </c>
      <c r="B1099" s="32" t="s">
        <v>3868</v>
      </c>
      <c r="C1099" s="32" t="s">
        <v>3869</v>
      </c>
      <c r="D1099" s="53" t="s">
        <v>7904</v>
      </c>
      <c r="E1099" s="34">
        <v>497333204</v>
      </c>
      <c r="F1099" s="43" t="s">
        <v>7905</v>
      </c>
      <c r="G1099" s="34" t="s">
        <v>13118</v>
      </c>
      <c r="H1099" s="35" t="s">
        <v>7906</v>
      </c>
      <c r="I1099" s="36" t="str">
        <f t="shared" si="137"/>
        <v>4</v>
      </c>
      <c r="J1099" s="36">
        <f t="shared" si="138"/>
        <v>14</v>
      </c>
      <c r="K1099" s="36" t="str">
        <f t="shared" si="139"/>
        <v>05</v>
      </c>
      <c r="L1099" s="36" t="str">
        <f t="shared" si="140"/>
        <v>05</v>
      </c>
      <c r="M1099" s="36" t="str">
        <f t="shared" si="141"/>
        <v>87</v>
      </c>
      <c r="N1099" s="34">
        <f t="shared" si="142"/>
        <v>31329.599999999999</v>
      </c>
      <c r="O1099" s="37">
        <v>31329.599999999999</v>
      </c>
      <c r="P1099" s="37">
        <v>0</v>
      </c>
      <c r="Q1099" s="32" t="s">
        <v>3872</v>
      </c>
      <c r="R1099" s="37" t="s">
        <v>7907</v>
      </c>
      <c r="S1099" s="38">
        <v>44622</v>
      </c>
      <c r="T1099" s="39">
        <f t="shared" si="143"/>
        <v>28</v>
      </c>
      <c r="U1099" s="72"/>
    </row>
    <row r="1100" spans="1:21" s="39" customFormat="1" ht="54" outlineLevel="1">
      <c r="A1100" s="32">
        <f t="shared" si="144"/>
        <v>1092</v>
      </c>
      <c r="B1100" s="32" t="s">
        <v>3868</v>
      </c>
      <c r="C1100" s="32" t="s">
        <v>3869</v>
      </c>
      <c r="D1100" s="53" t="s">
        <v>7908</v>
      </c>
      <c r="E1100" s="34">
        <v>525401730</v>
      </c>
      <c r="F1100" s="43" t="s">
        <v>7909</v>
      </c>
      <c r="G1100" s="34" t="s">
        <v>13119</v>
      </c>
      <c r="H1100" s="35" t="s">
        <v>7910</v>
      </c>
      <c r="I1100" s="36" t="str">
        <f t="shared" si="137"/>
        <v>4</v>
      </c>
      <c r="J1100" s="36">
        <f t="shared" si="138"/>
        <v>14</v>
      </c>
      <c r="K1100" s="36" t="str">
        <f t="shared" si="139"/>
        <v>11</v>
      </c>
      <c r="L1100" s="36" t="str">
        <f t="shared" si="140"/>
        <v>04</v>
      </c>
      <c r="M1100" s="36" t="str">
        <f t="shared" si="141"/>
        <v>87</v>
      </c>
      <c r="N1100" s="34">
        <f t="shared" si="142"/>
        <v>36568.012170000002</v>
      </c>
      <c r="O1100" s="37">
        <v>32000</v>
      </c>
      <c r="P1100" s="37">
        <v>4568.01217</v>
      </c>
      <c r="Q1100" s="32" t="s">
        <v>3872</v>
      </c>
      <c r="R1100" s="37" t="s">
        <v>7911</v>
      </c>
      <c r="S1100" s="38">
        <v>44620</v>
      </c>
      <c r="T1100" s="39">
        <f t="shared" si="143"/>
        <v>28</v>
      </c>
      <c r="U1100" s="72"/>
    </row>
    <row r="1101" spans="1:21" s="39" customFormat="1" ht="54" hidden="1" outlineLevel="1">
      <c r="A1101" s="32">
        <f t="shared" si="144"/>
        <v>1093</v>
      </c>
      <c r="B1101" s="32" t="s">
        <v>3868</v>
      </c>
      <c r="C1101" s="32" t="s">
        <v>3869</v>
      </c>
      <c r="D1101" s="53" t="s">
        <v>7912</v>
      </c>
      <c r="E1101" s="34">
        <v>509772848</v>
      </c>
      <c r="F1101" s="43" t="s">
        <v>7913</v>
      </c>
      <c r="G1101" s="34" t="s">
        <v>13120</v>
      </c>
      <c r="H1101" s="35" t="s">
        <v>7914</v>
      </c>
      <c r="I1101" s="36" t="str">
        <f t="shared" si="137"/>
        <v>3</v>
      </c>
      <c r="J1101" s="36">
        <f t="shared" si="138"/>
        <v>14</v>
      </c>
      <c r="K1101" s="36" t="str">
        <f t="shared" si="139"/>
        <v>16</v>
      </c>
      <c r="L1101" s="36" t="str">
        <f t="shared" si="140"/>
        <v>11</v>
      </c>
      <c r="M1101" s="36" t="str">
        <f t="shared" si="141"/>
        <v>85</v>
      </c>
      <c r="N1101" s="34">
        <f t="shared" si="142"/>
        <v>31064.799999999999</v>
      </c>
      <c r="O1101" s="37">
        <v>31064.799999999999</v>
      </c>
      <c r="P1101" s="37">
        <v>0</v>
      </c>
      <c r="Q1101" s="32" t="s">
        <v>3872</v>
      </c>
      <c r="R1101" s="37" t="s">
        <v>7915</v>
      </c>
      <c r="S1101" s="38">
        <v>44622</v>
      </c>
      <c r="T1101" s="39">
        <f t="shared" si="143"/>
        <v>28</v>
      </c>
      <c r="U1101" s="72"/>
    </row>
    <row r="1102" spans="1:21" s="39" customFormat="1" ht="54" hidden="1" outlineLevel="1">
      <c r="A1102" s="32">
        <f t="shared" si="144"/>
        <v>1094</v>
      </c>
      <c r="B1102" s="32" t="s">
        <v>3868</v>
      </c>
      <c r="C1102" s="32" t="s">
        <v>3869</v>
      </c>
      <c r="D1102" s="53" t="s">
        <v>7916</v>
      </c>
      <c r="E1102" s="34">
        <v>602592171</v>
      </c>
      <c r="F1102" s="43" t="s">
        <v>7917</v>
      </c>
      <c r="G1102" s="34" t="s">
        <v>13121</v>
      </c>
      <c r="H1102" s="35" t="s">
        <v>7918</v>
      </c>
      <c r="I1102" s="36" t="str">
        <f t="shared" si="137"/>
        <v>3</v>
      </c>
      <c r="J1102" s="36">
        <f t="shared" si="138"/>
        <v>14</v>
      </c>
      <c r="K1102" s="36" t="str">
        <f t="shared" si="139"/>
        <v>27</v>
      </c>
      <c r="L1102" s="36" t="str">
        <f t="shared" si="140"/>
        <v>03</v>
      </c>
      <c r="M1102" s="36" t="str">
        <f t="shared" si="141"/>
        <v>90</v>
      </c>
      <c r="N1102" s="34">
        <f t="shared" si="142"/>
        <v>31049.200000000001</v>
      </c>
      <c r="O1102" s="37">
        <v>31049.200000000001</v>
      </c>
      <c r="P1102" s="37">
        <v>0</v>
      </c>
      <c r="Q1102" s="32" t="s">
        <v>3872</v>
      </c>
      <c r="R1102" s="37" t="s">
        <v>7919</v>
      </c>
      <c r="S1102" s="38">
        <v>44617</v>
      </c>
      <c r="T1102" s="39">
        <f t="shared" si="143"/>
        <v>28</v>
      </c>
      <c r="U1102" s="72"/>
    </row>
    <row r="1103" spans="1:21" s="39" customFormat="1" ht="54" hidden="1" outlineLevel="1">
      <c r="A1103" s="32">
        <f t="shared" si="144"/>
        <v>1095</v>
      </c>
      <c r="B1103" s="32" t="s">
        <v>3868</v>
      </c>
      <c r="C1103" s="32" t="s">
        <v>3869</v>
      </c>
      <c r="D1103" s="53" t="s">
        <v>7920</v>
      </c>
      <c r="E1103" s="34">
        <v>524779934</v>
      </c>
      <c r="F1103" s="43" t="s">
        <v>7921</v>
      </c>
      <c r="G1103" s="34" t="s">
        <v>13122</v>
      </c>
      <c r="H1103" s="35" t="s">
        <v>7922</v>
      </c>
      <c r="I1103" s="36" t="str">
        <f t="shared" si="137"/>
        <v>3</v>
      </c>
      <c r="J1103" s="36">
        <f t="shared" si="138"/>
        <v>14</v>
      </c>
      <c r="K1103" s="36" t="str">
        <f t="shared" si="139"/>
        <v>17</v>
      </c>
      <c r="L1103" s="36" t="str">
        <f t="shared" si="140"/>
        <v>01</v>
      </c>
      <c r="M1103" s="36" t="str">
        <f t="shared" si="141"/>
        <v>94</v>
      </c>
      <c r="N1103" s="34">
        <f t="shared" si="142"/>
        <v>31049.200000000001</v>
      </c>
      <c r="O1103" s="37">
        <v>31049.200000000001</v>
      </c>
      <c r="P1103" s="37">
        <v>0</v>
      </c>
      <c r="Q1103" s="32" t="s">
        <v>3872</v>
      </c>
      <c r="R1103" s="37" t="s">
        <v>7923</v>
      </c>
      <c r="S1103" s="38">
        <v>44616</v>
      </c>
      <c r="T1103" s="39">
        <f t="shared" si="143"/>
        <v>28</v>
      </c>
      <c r="U1103" s="72"/>
    </row>
    <row r="1104" spans="1:21" s="39" customFormat="1" ht="54" hidden="1" outlineLevel="1">
      <c r="A1104" s="32">
        <f t="shared" si="144"/>
        <v>1096</v>
      </c>
      <c r="B1104" s="32" t="s">
        <v>3868</v>
      </c>
      <c r="C1104" s="32" t="s">
        <v>3869</v>
      </c>
      <c r="D1104" s="53" t="s">
        <v>7924</v>
      </c>
      <c r="E1104" s="34">
        <v>594184287</v>
      </c>
      <c r="F1104" s="43" t="s">
        <v>7925</v>
      </c>
      <c r="G1104" s="34" t="s">
        <v>13123</v>
      </c>
      <c r="H1104" s="35" t="s">
        <v>7926</v>
      </c>
      <c r="I1104" s="36" t="str">
        <f t="shared" si="137"/>
        <v>3</v>
      </c>
      <c r="J1104" s="36">
        <f t="shared" si="138"/>
        <v>14</v>
      </c>
      <c r="K1104" s="36" t="str">
        <f t="shared" si="139"/>
        <v>31</v>
      </c>
      <c r="L1104" s="36" t="str">
        <f t="shared" si="140"/>
        <v>07</v>
      </c>
      <c r="M1104" s="36" t="str">
        <f t="shared" si="141"/>
        <v>99</v>
      </c>
      <c r="N1104" s="34">
        <f t="shared" si="142"/>
        <v>27591.200000000001</v>
      </c>
      <c r="O1104" s="37">
        <v>27591.200000000001</v>
      </c>
      <c r="P1104" s="37">
        <v>0</v>
      </c>
      <c r="Q1104" s="32" t="s">
        <v>3872</v>
      </c>
      <c r="R1104" s="37" t="s">
        <v>7927</v>
      </c>
      <c r="S1104" s="38">
        <v>44617</v>
      </c>
      <c r="T1104" s="39">
        <f t="shared" si="143"/>
        <v>28</v>
      </c>
      <c r="U1104" s="72"/>
    </row>
    <row r="1105" spans="1:21" s="39" customFormat="1" ht="54" hidden="1" outlineLevel="1">
      <c r="A1105" s="32">
        <f t="shared" si="144"/>
        <v>1097</v>
      </c>
      <c r="B1105" s="32" t="s">
        <v>3868</v>
      </c>
      <c r="C1105" s="32" t="s">
        <v>3869</v>
      </c>
      <c r="D1105" s="53" t="s">
        <v>7928</v>
      </c>
      <c r="E1105" s="34">
        <v>635745524</v>
      </c>
      <c r="F1105" s="43" t="s">
        <v>7929</v>
      </c>
      <c r="G1105" s="34" t="s">
        <v>13124</v>
      </c>
      <c r="H1105" s="35" t="s">
        <v>7930</v>
      </c>
      <c r="I1105" s="36" t="str">
        <f t="shared" si="137"/>
        <v>3</v>
      </c>
      <c r="J1105" s="36">
        <f t="shared" si="138"/>
        <v>14</v>
      </c>
      <c r="K1105" s="36" t="str">
        <f t="shared" si="139"/>
        <v>15</v>
      </c>
      <c r="L1105" s="36" t="str">
        <f t="shared" si="140"/>
        <v>01</v>
      </c>
      <c r="M1105" s="36" t="str">
        <f t="shared" si="141"/>
        <v>94</v>
      </c>
      <c r="N1105" s="34">
        <f t="shared" si="142"/>
        <v>27544.400000000001</v>
      </c>
      <c r="O1105" s="37">
        <v>27544.400000000001</v>
      </c>
      <c r="P1105" s="37">
        <v>0</v>
      </c>
      <c r="Q1105" s="32" t="s">
        <v>3872</v>
      </c>
      <c r="R1105" s="37" t="s">
        <v>7931</v>
      </c>
      <c r="S1105" s="38">
        <v>44616</v>
      </c>
      <c r="T1105" s="39">
        <f t="shared" si="143"/>
        <v>28</v>
      </c>
      <c r="U1105" s="72"/>
    </row>
    <row r="1106" spans="1:21" s="39" customFormat="1" ht="54" hidden="1" outlineLevel="1">
      <c r="A1106" s="32">
        <f t="shared" si="144"/>
        <v>1098</v>
      </c>
      <c r="B1106" s="32" t="s">
        <v>3868</v>
      </c>
      <c r="C1106" s="32" t="s">
        <v>3869</v>
      </c>
      <c r="D1106" s="53" t="s">
        <v>7932</v>
      </c>
      <c r="E1106" s="34">
        <v>594597460</v>
      </c>
      <c r="F1106" s="43" t="s">
        <v>7933</v>
      </c>
      <c r="G1106" s="34" t="s">
        <v>13125</v>
      </c>
      <c r="H1106" s="35" t="s">
        <v>7934</v>
      </c>
      <c r="I1106" s="36" t="str">
        <f t="shared" si="137"/>
        <v>3</v>
      </c>
      <c r="J1106" s="36">
        <f t="shared" si="138"/>
        <v>14</v>
      </c>
      <c r="K1106" s="36" t="str">
        <f t="shared" si="139"/>
        <v>06</v>
      </c>
      <c r="L1106" s="36" t="str">
        <f t="shared" si="140"/>
        <v>05</v>
      </c>
      <c r="M1106" s="36" t="str">
        <f t="shared" si="141"/>
        <v>94</v>
      </c>
      <c r="N1106" s="34">
        <f t="shared" si="142"/>
        <v>36400</v>
      </c>
      <c r="O1106" s="37">
        <v>36400</v>
      </c>
      <c r="P1106" s="37">
        <v>0</v>
      </c>
      <c r="Q1106" s="32" t="s">
        <v>3872</v>
      </c>
      <c r="R1106" s="37" t="s">
        <v>7935</v>
      </c>
      <c r="S1106" s="38">
        <v>44617</v>
      </c>
      <c r="T1106" s="39">
        <f t="shared" si="143"/>
        <v>28</v>
      </c>
      <c r="U1106" s="72"/>
    </row>
    <row r="1107" spans="1:21" s="39" customFormat="1" ht="54" hidden="1" outlineLevel="1">
      <c r="A1107" s="32">
        <f t="shared" si="144"/>
        <v>1099</v>
      </c>
      <c r="B1107" s="32" t="s">
        <v>3868</v>
      </c>
      <c r="C1107" s="32" t="s">
        <v>3869</v>
      </c>
      <c r="D1107" s="53" t="s">
        <v>7936</v>
      </c>
      <c r="E1107" s="35">
        <v>606808404</v>
      </c>
      <c r="F1107" s="43" t="s">
        <v>7937</v>
      </c>
      <c r="G1107" s="34" t="s">
        <v>13126</v>
      </c>
      <c r="H1107" s="35">
        <v>30308932090014</v>
      </c>
      <c r="I1107" s="36" t="str">
        <f t="shared" si="137"/>
        <v>3</v>
      </c>
      <c r="J1107" s="36">
        <f t="shared" si="138"/>
        <v>14</v>
      </c>
      <c r="K1107" s="36" t="str">
        <f t="shared" si="139"/>
        <v>03</v>
      </c>
      <c r="L1107" s="36" t="str">
        <f t="shared" si="140"/>
        <v>08</v>
      </c>
      <c r="M1107" s="36" t="str">
        <f t="shared" si="141"/>
        <v>93</v>
      </c>
      <c r="N1107" s="34">
        <f t="shared" si="142"/>
        <v>36400</v>
      </c>
      <c r="O1107" s="37">
        <v>36400</v>
      </c>
      <c r="P1107" s="37">
        <v>0</v>
      </c>
      <c r="Q1107" s="32" t="s">
        <v>3872</v>
      </c>
      <c r="R1107" s="37" t="s">
        <v>7938</v>
      </c>
      <c r="S1107" s="38">
        <v>44616</v>
      </c>
      <c r="T1107" s="39">
        <f t="shared" si="143"/>
        <v>28</v>
      </c>
      <c r="U1107" s="72"/>
    </row>
    <row r="1108" spans="1:21" s="39" customFormat="1" ht="54" outlineLevel="1">
      <c r="A1108" s="32">
        <f t="shared" si="144"/>
        <v>1100</v>
      </c>
      <c r="B1108" s="32" t="s">
        <v>3868</v>
      </c>
      <c r="C1108" s="32" t="s">
        <v>3869</v>
      </c>
      <c r="D1108" s="53" t="s">
        <v>7939</v>
      </c>
      <c r="E1108" s="34">
        <v>607563195</v>
      </c>
      <c r="F1108" s="43" t="s">
        <v>1044</v>
      </c>
      <c r="G1108" s="34" t="s">
        <v>13127</v>
      </c>
      <c r="H1108" s="35">
        <v>60307005960033</v>
      </c>
      <c r="I1108" s="36" t="str">
        <f t="shared" si="137"/>
        <v>6</v>
      </c>
      <c r="J1108" s="36">
        <f t="shared" si="138"/>
        <v>14</v>
      </c>
      <c r="K1108" s="36" t="str">
        <f t="shared" si="139"/>
        <v>03</v>
      </c>
      <c r="L1108" s="36" t="str">
        <f t="shared" si="140"/>
        <v>07</v>
      </c>
      <c r="M1108" s="36" t="str">
        <f t="shared" si="141"/>
        <v>00</v>
      </c>
      <c r="N1108" s="34">
        <f t="shared" si="142"/>
        <v>32000</v>
      </c>
      <c r="O1108" s="37">
        <v>32000</v>
      </c>
      <c r="P1108" s="37">
        <v>0</v>
      </c>
      <c r="Q1108" s="32" t="s">
        <v>3872</v>
      </c>
      <c r="R1108" s="37" t="s">
        <v>7940</v>
      </c>
      <c r="S1108" s="38">
        <v>44613</v>
      </c>
      <c r="T1108" s="39">
        <f t="shared" si="143"/>
        <v>28</v>
      </c>
      <c r="U1108" s="72"/>
    </row>
    <row r="1109" spans="1:21" s="39" customFormat="1" ht="54" hidden="1" outlineLevel="1">
      <c r="A1109" s="32">
        <f t="shared" si="144"/>
        <v>1101</v>
      </c>
      <c r="B1109" s="32" t="s">
        <v>3868</v>
      </c>
      <c r="C1109" s="32" t="s">
        <v>3869</v>
      </c>
      <c r="D1109" s="53" t="s">
        <v>7941</v>
      </c>
      <c r="E1109" s="34">
        <v>547339376</v>
      </c>
      <c r="F1109" s="43" t="s">
        <v>134</v>
      </c>
      <c r="G1109" s="34" t="s">
        <v>13128</v>
      </c>
      <c r="H1109" s="35" t="s">
        <v>7942</v>
      </c>
      <c r="I1109" s="36" t="str">
        <f t="shared" si="137"/>
        <v>4</v>
      </c>
      <c r="J1109" s="36">
        <f t="shared" si="138"/>
        <v>14</v>
      </c>
      <c r="K1109" s="36" t="str">
        <f t="shared" si="139"/>
        <v>18</v>
      </c>
      <c r="L1109" s="36" t="str">
        <f t="shared" si="140"/>
        <v>02</v>
      </c>
      <c r="M1109" s="36" t="str">
        <f t="shared" si="141"/>
        <v>91</v>
      </c>
      <c r="N1109" s="34">
        <f t="shared" si="142"/>
        <v>36400</v>
      </c>
      <c r="O1109" s="37">
        <v>36400</v>
      </c>
      <c r="P1109" s="37">
        <v>0</v>
      </c>
      <c r="Q1109" s="32" t="s">
        <v>3872</v>
      </c>
      <c r="R1109" s="37" t="s">
        <v>7943</v>
      </c>
      <c r="S1109" s="38">
        <v>44617</v>
      </c>
      <c r="T1109" s="39">
        <f t="shared" si="143"/>
        <v>28</v>
      </c>
      <c r="U1109" s="72"/>
    </row>
    <row r="1110" spans="1:21" s="39" customFormat="1" ht="54" hidden="1" outlineLevel="1">
      <c r="A1110" s="32">
        <f t="shared" si="144"/>
        <v>1102</v>
      </c>
      <c r="B1110" s="32" t="s">
        <v>3868</v>
      </c>
      <c r="C1110" s="32" t="s">
        <v>3869</v>
      </c>
      <c r="D1110" s="53" t="s">
        <v>7944</v>
      </c>
      <c r="E1110" s="35">
        <v>520595185</v>
      </c>
      <c r="F1110" s="43" t="s">
        <v>7945</v>
      </c>
      <c r="G1110" s="34" t="s">
        <v>13129</v>
      </c>
      <c r="H1110" s="35" t="s">
        <v>7946</v>
      </c>
      <c r="I1110" s="36" t="str">
        <f t="shared" si="137"/>
        <v>3</v>
      </c>
      <c r="J1110" s="36">
        <f t="shared" si="138"/>
        <v>14</v>
      </c>
      <c r="K1110" s="36" t="str">
        <f t="shared" si="139"/>
        <v>11</v>
      </c>
      <c r="L1110" s="36" t="str">
        <f t="shared" si="140"/>
        <v>09</v>
      </c>
      <c r="M1110" s="36" t="str">
        <f t="shared" si="141"/>
        <v>94</v>
      </c>
      <c r="N1110" s="34">
        <f t="shared" si="142"/>
        <v>36400</v>
      </c>
      <c r="O1110" s="37">
        <v>36400</v>
      </c>
      <c r="P1110" s="37">
        <v>0</v>
      </c>
      <c r="Q1110" s="32" t="s">
        <v>3872</v>
      </c>
      <c r="R1110" s="37" t="s">
        <v>7947</v>
      </c>
      <c r="S1110" s="38">
        <v>44614</v>
      </c>
      <c r="T1110" s="39">
        <f t="shared" si="143"/>
        <v>28</v>
      </c>
      <c r="U1110" s="72"/>
    </row>
    <row r="1111" spans="1:21" s="39" customFormat="1" ht="54" hidden="1" outlineLevel="1">
      <c r="A1111" s="32">
        <f t="shared" si="144"/>
        <v>1103</v>
      </c>
      <c r="B1111" s="32" t="s">
        <v>3868</v>
      </c>
      <c r="C1111" s="32" t="s">
        <v>3869</v>
      </c>
      <c r="D1111" s="53" t="s">
        <v>7948</v>
      </c>
      <c r="E1111" s="34">
        <v>620967794</v>
      </c>
      <c r="F1111" s="43" t="s">
        <v>419</v>
      </c>
      <c r="G1111" s="34" t="s">
        <v>13130</v>
      </c>
      <c r="H1111" s="35" t="s">
        <v>7949</v>
      </c>
      <c r="I1111" s="36" t="str">
        <f t="shared" si="137"/>
        <v>3</v>
      </c>
      <c r="J1111" s="36">
        <f t="shared" si="138"/>
        <v>14</v>
      </c>
      <c r="K1111" s="36" t="str">
        <f t="shared" si="139"/>
        <v>31</v>
      </c>
      <c r="L1111" s="36" t="str">
        <f t="shared" si="140"/>
        <v>12</v>
      </c>
      <c r="M1111" s="36" t="str">
        <f t="shared" si="141"/>
        <v>92</v>
      </c>
      <c r="N1111" s="34">
        <f t="shared" si="142"/>
        <v>36374</v>
      </c>
      <c r="O1111" s="37">
        <v>36374</v>
      </c>
      <c r="P1111" s="37">
        <v>0</v>
      </c>
      <c r="Q1111" s="32" t="s">
        <v>3872</v>
      </c>
      <c r="R1111" s="37" t="s">
        <v>7950</v>
      </c>
      <c r="S1111" s="38">
        <v>44617</v>
      </c>
      <c r="T1111" s="39">
        <f t="shared" si="143"/>
        <v>28</v>
      </c>
      <c r="U1111" s="72"/>
    </row>
    <row r="1112" spans="1:21" s="39" customFormat="1" ht="54" hidden="1" outlineLevel="1">
      <c r="A1112" s="32">
        <f t="shared" si="144"/>
        <v>1104</v>
      </c>
      <c r="B1112" s="32" t="s">
        <v>3868</v>
      </c>
      <c r="C1112" s="32" t="s">
        <v>3869</v>
      </c>
      <c r="D1112" s="53" t="s">
        <v>7951</v>
      </c>
      <c r="E1112" s="34">
        <v>575968087</v>
      </c>
      <c r="F1112" s="43" t="s">
        <v>262</v>
      </c>
      <c r="G1112" s="34" t="s">
        <v>13131</v>
      </c>
      <c r="H1112" s="35" t="s">
        <v>7952</v>
      </c>
      <c r="I1112" s="36" t="str">
        <f t="shared" si="137"/>
        <v>3</v>
      </c>
      <c r="J1112" s="36">
        <f t="shared" si="138"/>
        <v>14</v>
      </c>
      <c r="K1112" s="36" t="str">
        <f t="shared" si="139"/>
        <v>09</v>
      </c>
      <c r="L1112" s="36" t="str">
        <f t="shared" si="140"/>
        <v>05</v>
      </c>
      <c r="M1112" s="36" t="str">
        <f t="shared" si="141"/>
        <v>96</v>
      </c>
      <c r="N1112" s="34">
        <f t="shared" si="142"/>
        <v>35000</v>
      </c>
      <c r="O1112" s="37">
        <v>35000</v>
      </c>
      <c r="P1112" s="37">
        <v>0</v>
      </c>
      <c r="Q1112" s="32" t="s">
        <v>3872</v>
      </c>
      <c r="R1112" s="37" t="s">
        <v>7953</v>
      </c>
      <c r="S1112" s="38">
        <v>44604</v>
      </c>
      <c r="T1112" s="39">
        <f t="shared" si="143"/>
        <v>28</v>
      </c>
      <c r="U1112" s="72"/>
    </row>
    <row r="1113" spans="1:21" s="39" customFormat="1" ht="54" hidden="1" outlineLevel="1">
      <c r="A1113" s="32">
        <f t="shared" si="144"/>
        <v>1105</v>
      </c>
      <c r="B1113" s="32" t="s">
        <v>3868</v>
      </c>
      <c r="C1113" s="32" t="s">
        <v>3869</v>
      </c>
      <c r="D1113" s="53" t="s">
        <v>7954</v>
      </c>
      <c r="E1113" s="34">
        <v>623912118</v>
      </c>
      <c r="F1113" s="43" t="s">
        <v>1949</v>
      </c>
      <c r="G1113" s="34" t="s">
        <v>13132</v>
      </c>
      <c r="H1113" s="35">
        <v>52305015960103</v>
      </c>
      <c r="I1113" s="36" t="str">
        <f t="shared" si="137"/>
        <v>5</v>
      </c>
      <c r="J1113" s="36">
        <f t="shared" si="138"/>
        <v>14</v>
      </c>
      <c r="K1113" s="36" t="str">
        <f t="shared" si="139"/>
        <v>23</v>
      </c>
      <c r="L1113" s="36" t="str">
        <f t="shared" si="140"/>
        <v>05</v>
      </c>
      <c r="M1113" s="36" t="str">
        <f t="shared" si="141"/>
        <v>01</v>
      </c>
      <c r="N1113" s="34">
        <f t="shared" si="142"/>
        <v>36400</v>
      </c>
      <c r="O1113" s="37">
        <v>36400</v>
      </c>
      <c r="P1113" s="37">
        <v>0</v>
      </c>
      <c r="Q1113" s="32" t="s">
        <v>3872</v>
      </c>
      <c r="R1113" s="37" t="s">
        <v>7955</v>
      </c>
      <c r="S1113" s="38">
        <v>44613</v>
      </c>
      <c r="T1113" s="39">
        <f t="shared" si="143"/>
        <v>28</v>
      </c>
      <c r="U1113" s="72"/>
    </row>
    <row r="1114" spans="1:21" s="39" customFormat="1" ht="54" hidden="1" outlineLevel="1">
      <c r="A1114" s="32">
        <f t="shared" si="144"/>
        <v>1106</v>
      </c>
      <c r="B1114" s="32" t="s">
        <v>3868</v>
      </c>
      <c r="C1114" s="32" t="s">
        <v>3869</v>
      </c>
      <c r="D1114" s="53" t="s">
        <v>7956</v>
      </c>
      <c r="E1114" s="34">
        <v>516576770</v>
      </c>
      <c r="F1114" s="43" t="s">
        <v>162</v>
      </c>
      <c r="G1114" s="34" t="s">
        <v>13133</v>
      </c>
      <c r="H1114" s="35" t="s">
        <v>7957</v>
      </c>
      <c r="I1114" s="36" t="str">
        <f t="shared" si="137"/>
        <v>3</v>
      </c>
      <c r="J1114" s="36">
        <f t="shared" si="138"/>
        <v>14</v>
      </c>
      <c r="K1114" s="36" t="str">
        <f t="shared" si="139"/>
        <v>06</v>
      </c>
      <c r="L1114" s="36" t="str">
        <f t="shared" si="140"/>
        <v>01</v>
      </c>
      <c r="M1114" s="36" t="str">
        <f t="shared" si="141"/>
        <v>94</v>
      </c>
      <c r="N1114" s="34">
        <f t="shared" si="142"/>
        <v>36400</v>
      </c>
      <c r="O1114" s="37">
        <v>36400</v>
      </c>
      <c r="P1114" s="37">
        <v>0</v>
      </c>
      <c r="Q1114" s="32" t="s">
        <v>3872</v>
      </c>
      <c r="R1114" s="37" t="s">
        <v>7958</v>
      </c>
      <c r="S1114" s="38">
        <v>44616</v>
      </c>
      <c r="T1114" s="39">
        <f t="shared" si="143"/>
        <v>28</v>
      </c>
      <c r="U1114" s="72"/>
    </row>
    <row r="1115" spans="1:21" s="39" customFormat="1" ht="54" hidden="1" outlineLevel="1">
      <c r="A1115" s="32">
        <f t="shared" si="144"/>
        <v>1107</v>
      </c>
      <c r="B1115" s="32" t="s">
        <v>3868</v>
      </c>
      <c r="C1115" s="32" t="s">
        <v>3869</v>
      </c>
      <c r="D1115" s="53" t="s">
        <v>7959</v>
      </c>
      <c r="E1115" s="34">
        <v>526586556</v>
      </c>
      <c r="F1115" s="43" t="s">
        <v>7960</v>
      </c>
      <c r="G1115" s="34" t="s">
        <v>13134</v>
      </c>
      <c r="H1115" s="35" t="s">
        <v>7961</v>
      </c>
      <c r="I1115" s="36" t="str">
        <f t="shared" si="137"/>
        <v>3</v>
      </c>
      <c r="J1115" s="36">
        <f t="shared" si="138"/>
        <v>14</v>
      </c>
      <c r="K1115" s="36" t="str">
        <f t="shared" si="139"/>
        <v>10</v>
      </c>
      <c r="L1115" s="36" t="str">
        <f t="shared" si="140"/>
        <v>12</v>
      </c>
      <c r="M1115" s="36" t="str">
        <f t="shared" si="141"/>
        <v>87</v>
      </c>
      <c r="N1115" s="34">
        <f t="shared" si="142"/>
        <v>34698.655129999999</v>
      </c>
      <c r="O1115" s="37">
        <v>30785.1</v>
      </c>
      <c r="P1115" s="37">
        <v>3913.5551299999997</v>
      </c>
      <c r="Q1115" s="32" t="s">
        <v>3872</v>
      </c>
      <c r="R1115" s="37" t="s">
        <v>7962</v>
      </c>
      <c r="S1115" s="38">
        <v>44629</v>
      </c>
      <c r="T1115" s="39">
        <f t="shared" si="143"/>
        <v>28</v>
      </c>
      <c r="U1115" s="72"/>
    </row>
    <row r="1116" spans="1:21" s="39" customFormat="1" ht="54" hidden="1" outlineLevel="1">
      <c r="A1116" s="32">
        <f t="shared" si="144"/>
        <v>1108</v>
      </c>
      <c r="B1116" s="32" t="s">
        <v>3868</v>
      </c>
      <c r="C1116" s="32" t="s">
        <v>3869</v>
      </c>
      <c r="D1116" s="53" t="s">
        <v>7963</v>
      </c>
      <c r="E1116" s="34">
        <v>450300706</v>
      </c>
      <c r="F1116" s="43" t="s">
        <v>7964</v>
      </c>
      <c r="G1116" s="34" t="s">
        <v>13135</v>
      </c>
      <c r="H1116" s="35" t="s">
        <v>7965</v>
      </c>
      <c r="I1116" s="36" t="str">
        <f t="shared" si="137"/>
        <v>3</v>
      </c>
      <c r="J1116" s="36">
        <f t="shared" si="138"/>
        <v>14</v>
      </c>
      <c r="K1116" s="36" t="str">
        <f t="shared" si="139"/>
        <v>13</v>
      </c>
      <c r="L1116" s="36" t="str">
        <f t="shared" si="140"/>
        <v>08</v>
      </c>
      <c r="M1116" s="36" t="str">
        <f t="shared" si="141"/>
        <v>85</v>
      </c>
      <c r="N1116" s="34">
        <f t="shared" si="142"/>
        <v>39278.19659</v>
      </c>
      <c r="O1116" s="37">
        <v>35000</v>
      </c>
      <c r="P1116" s="37">
        <v>4278.1965899999996</v>
      </c>
      <c r="Q1116" s="32" t="s">
        <v>3872</v>
      </c>
      <c r="R1116" s="37" t="s">
        <v>7966</v>
      </c>
      <c r="S1116" s="38">
        <v>44617</v>
      </c>
      <c r="T1116" s="39">
        <f t="shared" si="143"/>
        <v>28</v>
      </c>
      <c r="U1116" s="72"/>
    </row>
    <row r="1117" spans="1:21" s="39" customFormat="1" ht="54" outlineLevel="1">
      <c r="A1117" s="32">
        <f t="shared" si="144"/>
        <v>1109</v>
      </c>
      <c r="B1117" s="32" t="s">
        <v>3868</v>
      </c>
      <c r="C1117" s="32" t="s">
        <v>3869</v>
      </c>
      <c r="D1117" s="53" t="s">
        <v>7967</v>
      </c>
      <c r="E1117" s="34">
        <v>600857292</v>
      </c>
      <c r="F1117" s="43" t="s">
        <v>7968</v>
      </c>
      <c r="G1117" s="34" t="s">
        <v>13136</v>
      </c>
      <c r="H1117" s="35" t="s">
        <v>7969</v>
      </c>
      <c r="I1117" s="36" t="str">
        <f t="shared" si="137"/>
        <v>3</v>
      </c>
      <c r="J1117" s="36">
        <f t="shared" si="138"/>
        <v>14</v>
      </c>
      <c r="K1117" s="36" t="str">
        <f t="shared" si="139"/>
        <v>30</v>
      </c>
      <c r="L1117" s="36" t="str">
        <f t="shared" si="140"/>
        <v>06</v>
      </c>
      <c r="M1117" s="36" t="str">
        <f t="shared" si="141"/>
        <v>89</v>
      </c>
      <c r="N1117" s="34">
        <f t="shared" si="142"/>
        <v>35408.744079999997</v>
      </c>
      <c r="O1117" s="37">
        <v>32000</v>
      </c>
      <c r="P1117" s="37">
        <v>3408.7440799999999</v>
      </c>
      <c r="Q1117" s="32" t="s">
        <v>3872</v>
      </c>
      <c r="R1117" s="37" t="s">
        <v>7970</v>
      </c>
      <c r="S1117" s="38">
        <v>44627</v>
      </c>
      <c r="T1117" s="39">
        <f t="shared" si="143"/>
        <v>28</v>
      </c>
      <c r="U1117" s="72"/>
    </row>
    <row r="1118" spans="1:21" s="39" customFormat="1" ht="54" hidden="1" outlineLevel="1">
      <c r="A1118" s="32">
        <f t="shared" si="144"/>
        <v>1110</v>
      </c>
      <c r="B1118" s="32" t="s">
        <v>3868</v>
      </c>
      <c r="C1118" s="32" t="s">
        <v>3869</v>
      </c>
      <c r="D1118" s="53" t="s">
        <v>7971</v>
      </c>
      <c r="E1118" s="34">
        <v>530993445</v>
      </c>
      <c r="F1118" s="43" t="s">
        <v>7972</v>
      </c>
      <c r="G1118" s="34" t="s">
        <v>13137</v>
      </c>
      <c r="H1118" s="35" t="s">
        <v>7973</v>
      </c>
      <c r="I1118" s="36" t="str">
        <f t="shared" si="137"/>
        <v>3</v>
      </c>
      <c r="J1118" s="36">
        <f t="shared" si="138"/>
        <v>14</v>
      </c>
      <c r="K1118" s="36" t="str">
        <f t="shared" si="139"/>
        <v>26</v>
      </c>
      <c r="L1118" s="36" t="str">
        <f t="shared" si="140"/>
        <v>10</v>
      </c>
      <c r="M1118" s="36" t="str">
        <f t="shared" si="141"/>
        <v>95</v>
      </c>
      <c r="N1118" s="34">
        <f t="shared" si="142"/>
        <v>33432.529549999999</v>
      </c>
      <c r="O1118" s="37">
        <v>29619</v>
      </c>
      <c r="P1118" s="37">
        <v>3813.5295499999997</v>
      </c>
      <c r="Q1118" s="32" t="s">
        <v>3872</v>
      </c>
      <c r="R1118" s="37" t="s">
        <v>7974</v>
      </c>
      <c r="S1118" s="38">
        <v>44627</v>
      </c>
      <c r="T1118" s="39">
        <f t="shared" si="143"/>
        <v>28</v>
      </c>
      <c r="U1118" s="72"/>
    </row>
    <row r="1119" spans="1:21" s="39" customFormat="1" ht="54" outlineLevel="1">
      <c r="A1119" s="32">
        <f t="shared" si="144"/>
        <v>1111</v>
      </c>
      <c r="B1119" s="32" t="s">
        <v>3868</v>
      </c>
      <c r="C1119" s="32" t="s">
        <v>3869</v>
      </c>
      <c r="D1119" s="53" t="s">
        <v>7975</v>
      </c>
      <c r="E1119" s="34">
        <v>528325070</v>
      </c>
      <c r="F1119" s="43" t="s">
        <v>7976</v>
      </c>
      <c r="G1119" s="34" t="s">
        <v>13138</v>
      </c>
      <c r="H1119" s="35">
        <v>41204892160113</v>
      </c>
      <c r="I1119" s="36" t="str">
        <f t="shared" si="137"/>
        <v>4</v>
      </c>
      <c r="J1119" s="36">
        <f t="shared" si="138"/>
        <v>14</v>
      </c>
      <c r="K1119" s="36" t="str">
        <f t="shared" si="139"/>
        <v>12</v>
      </c>
      <c r="L1119" s="36" t="str">
        <f t="shared" si="140"/>
        <v>04</v>
      </c>
      <c r="M1119" s="36" t="str">
        <f t="shared" si="141"/>
        <v>89</v>
      </c>
      <c r="N1119" s="34">
        <f t="shared" si="142"/>
        <v>36067.999280000004</v>
      </c>
      <c r="O1119" s="37">
        <v>32000</v>
      </c>
      <c r="P1119" s="37">
        <v>4067.99928</v>
      </c>
      <c r="Q1119" s="32" t="s">
        <v>3872</v>
      </c>
      <c r="R1119" s="37" t="s">
        <v>7977</v>
      </c>
      <c r="S1119" s="38">
        <v>44627</v>
      </c>
      <c r="T1119" s="39">
        <f t="shared" si="143"/>
        <v>28</v>
      </c>
      <c r="U1119" s="72"/>
    </row>
    <row r="1120" spans="1:21" s="39" customFormat="1" ht="54" hidden="1" outlineLevel="1">
      <c r="A1120" s="32">
        <f t="shared" si="144"/>
        <v>1112</v>
      </c>
      <c r="B1120" s="32" t="s">
        <v>3868</v>
      </c>
      <c r="C1120" s="32" t="s">
        <v>3869</v>
      </c>
      <c r="D1120" s="53" t="s">
        <v>7978</v>
      </c>
      <c r="E1120" s="43">
        <v>532941254</v>
      </c>
      <c r="F1120" s="43" t="s">
        <v>7979</v>
      </c>
      <c r="G1120" s="34" t="s">
        <v>13139</v>
      </c>
      <c r="H1120" s="35">
        <v>31503952200048</v>
      </c>
      <c r="I1120" s="36" t="str">
        <f t="shared" si="137"/>
        <v>3</v>
      </c>
      <c r="J1120" s="36">
        <f t="shared" si="138"/>
        <v>14</v>
      </c>
      <c r="K1120" s="36" t="str">
        <f t="shared" si="139"/>
        <v>15</v>
      </c>
      <c r="L1120" s="36" t="str">
        <f t="shared" si="140"/>
        <v>03</v>
      </c>
      <c r="M1120" s="36" t="str">
        <f t="shared" si="141"/>
        <v>95</v>
      </c>
      <c r="N1120" s="34">
        <f t="shared" si="142"/>
        <v>33862.653409999999</v>
      </c>
      <c r="O1120" s="37">
        <v>30000</v>
      </c>
      <c r="P1120" s="37">
        <v>3862.6534100000003</v>
      </c>
      <c r="Q1120" s="32" t="s">
        <v>3872</v>
      </c>
      <c r="R1120" s="37" t="s">
        <v>7980</v>
      </c>
      <c r="S1120" s="38">
        <v>44629</v>
      </c>
      <c r="T1120" s="39">
        <f t="shared" si="143"/>
        <v>28</v>
      </c>
      <c r="U1120" s="72"/>
    </row>
    <row r="1121" spans="1:21" s="39" customFormat="1" ht="54" hidden="1" outlineLevel="1">
      <c r="A1121" s="32">
        <f t="shared" si="144"/>
        <v>1113</v>
      </c>
      <c r="B1121" s="32" t="s">
        <v>3868</v>
      </c>
      <c r="C1121" s="32" t="s">
        <v>3869</v>
      </c>
      <c r="D1121" s="53" t="s">
        <v>7981</v>
      </c>
      <c r="E1121" s="35">
        <v>521988454</v>
      </c>
      <c r="F1121" s="43" t="s">
        <v>3036</v>
      </c>
      <c r="G1121" s="34" t="s">
        <v>13140</v>
      </c>
      <c r="H1121" s="35">
        <v>40202882140098</v>
      </c>
      <c r="I1121" s="36" t="str">
        <f t="shared" si="137"/>
        <v>4</v>
      </c>
      <c r="J1121" s="36">
        <f t="shared" si="138"/>
        <v>14</v>
      </c>
      <c r="K1121" s="36" t="str">
        <f t="shared" si="139"/>
        <v>02</v>
      </c>
      <c r="L1121" s="36" t="str">
        <f t="shared" si="140"/>
        <v>02</v>
      </c>
      <c r="M1121" s="36" t="str">
        <f t="shared" si="141"/>
        <v>88</v>
      </c>
      <c r="N1121" s="34">
        <f t="shared" si="142"/>
        <v>34691.159659999998</v>
      </c>
      <c r="O1121" s="37">
        <v>30734</v>
      </c>
      <c r="P1121" s="37">
        <v>3957.1596600000003</v>
      </c>
      <c r="Q1121" s="32" t="s">
        <v>3872</v>
      </c>
      <c r="R1121" s="37" t="s">
        <v>7982</v>
      </c>
      <c r="S1121" s="38">
        <v>44629</v>
      </c>
      <c r="T1121" s="39">
        <f t="shared" si="143"/>
        <v>28</v>
      </c>
      <c r="U1121" s="72"/>
    </row>
    <row r="1122" spans="1:21" s="39" customFormat="1" ht="54" hidden="1" outlineLevel="1">
      <c r="A1122" s="32">
        <f t="shared" si="144"/>
        <v>1114</v>
      </c>
      <c r="B1122" s="32" t="s">
        <v>3868</v>
      </c>
      <c r="C1122" s="32" t="s">
        <v>3869</v>
      </c>
      <c r="D1122" s="53" t="s">
        <v>7983</v>
      </c>
      <c r="E1122" s="43">
        <v>558224467</v>
      </c>
      <c r="F1122" s="43" t="s">
        <v>7984</v>
      </c>
      <c r="G1122" s="34" t="s">
        <v>13141</v>
      </c>
      <c r="H1122" s="35">
        <v>40304942100090</v>
      </c>
      <c r="I1122" s="36" t="str">
        <f t="shared" si="137"/>
        <v>4</v>
      </c>
      <c r="J1122" s="36">
        <f t="shared" si="138"/>
        <v>14</v>
      </c>
      <c r="K1122" s="36" t="str">
        <f t="shared" si="139"/>
        <v>03</v>
      </c>
      <c r="L1122" s="36" t="str">
        <f t="shared" si="140"/>
        <v>04</v>
      </c>
      <c r="M1122" s="36" t="str">
        <f t="shared" si="141"/>
        <v>94</v>
      </c>
      <c r="N1122" s="34">
        <f t="shared" si="142"/>
        <v>29500</v>
      </c>
      <c r="O1122" s="37">
        <v>29500</v>
      </c>
      <c r="P1122" s="37">
        <v>0</v>
      </c>
      <c r="Q1122" s="32" t="s">
        <v>3872</v>
      </c>
      <c r="R1122" s="37" t="s">
        <v>7985</v>
      </c>
      <c r="S1122" s="38">
        <v>44627</v>
      </c>
      <c r="T1122" s="39">
        <f t="shared" si="143"/>
        <v>28</v>
      </c>
      <c r="U1122" s="72"/>
    </row>
    <row r="1123" spans="1:21" s="39" customFormat="1" ht="54" outlineLevel="1">
      <c r="A1123" s="32">
        <f t="shared" si="144"/>
        <v>1115</v>
      </c>
      <c r="B1123" s="32" t="s">
        <v>3868</v>
      </c>
      <c r="C1123" s="32" t="s">
        <v>3869</v>
      </c>
      <c r="D1123" s="53" t="s">
        <v>7986</v>
      </c>
      <c r="E1123" s="43">
        <v>558239867</v>
      </c>
      <c r="F1123" s="43" t="s">
        <v>7987</v>
      </c>
      <c r="G1123" s="34" t="s">
        <v>13142</v>
      </c>
      <c r="H1123" s="35">
        <v>30404845870012</v>
      </c>
      <c r="I1123" s="36" t="str">
        <f t="shared" si="137"/>
        <v>3</v>
      </c>
      <c r="J1123" s="36">
        <f t="shared" si="138"/>
        <v>14</v>
      </c>
      <c r="K1123" s="36" t="str">
        <f t="shared" si="139"/>
        <v>04</v>
      </c>
      <c r="L1123" s="36" t="str">
        <f t="shared" si="140"/>
        <v>04</v>
      </c>
      <c r="M1123" s="36" t="str">
        <f t="shared" si="141"/>
        <v>84</v>
      </c>
      <c r="N1123" s="34">
        <f t="shared" si="142"/>
        <v>32000</v>
      </c>
      <c r="O1123" s="37">
        <v>32000</v>
      </c>
      <c r="P1123" s="37">
        <v>0</v>
      </c>
      <c r="Q1123" s="32" t="s">
        <v>3872</v>
      </c>
      <c r="R1123" s="37" t="s">
        <v>7988</v>
      </c>
      <c r="S1123" s="38">
        <v>44625</v>
      </c>
      <c r="T1123" s="39">
        <f t="shared" si="143"/>
        <v>28</v>
      </c>
      <c r="U1123" s="72"/>
    </row>
    <row r="1124" spans="1:21" s="39" customFormat="1" ht="54" hidden="1" outlineLevel="1">
      <c r="A1124" s="32">
        <f t="shared" si="144"/>
        <v>1116</v>
      </c>
      <c r="B1124" s="32" t="s">
        <v>3868</v>
      </c>
      <c r="C1124" s="32" t="s">
        <v>3869</v>
      </c>
      <c r="D1124" s="53" t="s">
        <v>7989</v>
      </c>
      <c r="E1124" s="35">
        <v>543442933</v>
      </c>
      <c r="F1124" s="43" t="s">
        <v>109</v>
      </c>
      <c r="G1124" s="34" t="s">
        <v>13143</v>
      </c>
      <c r="H1124" s="35">
        <v>40102862160105</v>
      </c>
      <c r="I1124" s="36" t="str">
        <f t="shared" si="137"/>
        <v>4</v>
      </c>
      <c r="J1124" s="36">
        <f t="shared" si="138"/>
        <v>14</v>
      </c>
      <c r="K1124" s="36" t="str">
        <f t="shared" si="139"/>
        <v>01</v>
      </c>
      <c r="L1124" s="36" t="str">
        <f t="shared" si="140"/>
        <v>02</v>
      </c>
      <c r="M1124" s="36" t="str">
        <f t="shared" si="141"/>
        <v>86</v>
      </c>
      <c r="N1124" s="34">
        <f t="shared" si="142"/>
        <v>29183</v>
      </c>
      <c r="O1124" s="37">
        <v>29183</v>
      </c>
      <c r="P1124" s="37">
        <v>0</v>
      </c>
      <c r="Q1124" s="32" t="s">
        <v>3872</v>
      </c>
      <c r="R1124" s="37" t="s">
        <v>7990</v>
      </c>
      <c r="S1124" s="38">
        <v>44632</v>
      </c>
      <c r="T1124" s="39">
        <f t="shared" si="143"/>
        <v>28</v>
      </c>
      <c r="U1124" s="72"/>
    </row>
    <row r="1125" spans="1:21" s="39" customFormat="1" ht="54" outlineLevel="1">
      <c r="A1125" s="32">
        <f t="shared" si="144"/>
        <v>1117</v>
      </c>
      <c r="B1125" s="32" t="s">
        <v>3868</v>
      </c>
      <c r="C1125" s="32" t="s">
        <v>3869</v>
      </c>
      <c r="D1125" s="53" t="s">
        <v>7991</v>
      </c>
      <c r="E1125" s="35">
        <v>550828994</v>
      </c>
      <c r="F1125" s="43" t="s">
        <v>604</v>
      </c>
      <c r="G1125" s="34" t="s">
        <v>13144</v>
      </c>
      <c r="H1125" s="35">
        <v>42104955960090</v>
      </c>
      <c r="I1125" s="36" t="str">
        <f t="shared" si="137"/>
        <v>4</v>
      </c>
      <c r="J1125" s="36">
        <f t="shared" si="138"/>
        <v>14</v>
      </c>
      <c r="K1125" s="36" t="str">
        <f t="shared" si="139"/>
        <v>21</v>
      </c>
      <c r="L1125" s="36" t="str">
        <f t="shared" si="140"/>
        <v>04</v>
      </c>
      <c r="M1125" s="36" t="str">
        <f t="shared" si="141"/>
        <v>95</v>
      </c>
      <c r="N1125" s="34">
        <f t="shared" si="142"/>
        <v>32000</v>
      </c>
      <c r="O1125" s="37">
        <v>32000</v>
      </c>
      <c r="P1125" s="37">
        <v>0</v>
      </c>
      <c r="Q1125" s="32" t="s">
        <v>3872</v>
      </c>
      <c r="R1125" s="37" t="s">
        <v>7992</v>
      </c>
      <c r="S1125" s="38">
        <v>44631</v>
      </c>
      <c r="T1125" s="39">
        <f t="shared" si="143"/>
        <v>28</v>
      </c>
      <c r="U1125" s="72"/>
    </row>
    <row r="1126" spans="1:21" s="39" customFormat="1" ht="54" hidden="1" outlineLevel="1">
      <c r="A1126" s="32">
        <f t="shared" si="144"/>
        <v>1118</v>
      </c>
      <c r="B1126" s="32" t="s">
        <v>3868</v>
      </c>
      <c r="C1126" s="32" t="s">
        <v>3869</v>
      </c>
      <c r="D1126" s="53" t="s">
        <v>7993</v>
      </c>
      <c r="E1126" s="55" t="s">
        <v>7994</v>
      </c>
      <c r="F1126" s="43" t="s">
        <v>7995</v>
      </c>
      <c r="G1126" s="34" t="s">
        <v>13145</v>
      </c>
      <c r="H1126" s="35">
        <v>31403935880013</v>
      </c>
      <c r="I1126" s="36" t="str">
        <f t="shared" si="137"/>
        <v>3</v>
      </c>
      <c r="J1126" s="36">
        <f t="shared" si="138"/>
        <v>14</v>
      </c>
      <c r="K1126" s="36" t="str">
        <f t="shared" si="139"/>
        <v>14</v>
      </c>
      <c r="L1126" s="36" t="str">
        <f t="shared" si="140"/>
        <v>03</v>
      </c>
      <c r="M1126" s="36" t="str">
        <f t="shared" si="141"/>
        <v>93</v>
      </c>
      <c r="N1126" s="34">
        <f t="shared" si="142"/>
        <v>30635</v>
      </c>
      <c r="O1126" s="37">
        <v>30635</v>
      </c>
      <c r="P1126" s="37">
        <v>0</v>
      </c>
      <c r="Q1126" s="32" t="s">
        <v>3872</v>
      </c>
      <c r="R1126" s="37" t="s">
        <v>7996</v>
      </c>
      <c r="S1126" s="38">
        <v>44629</v>
      </c>
      <c r="T1126" s="39">
        <f t="shared" si="143"/>
        <v>28</v>
      </c>
      <c r="U1126" s="72"/>
    </row>
    <row r="1127" spans="1:21" s="39" customFormat="1" ht="54" outlineLevel="1">
      <c r="A1127" s="32">
        <f t="shared" si="144"/>
        <v>1119</v>
      </c>
      <c r="B1127" s="32" t="s">
        <v>3868</v>
      </c>
      <c r="C1127" s="32" t="s">
        <v>3869</v>
      </c>
      <c r="D1127" s="53" t="s">
        <v>7997</v>
      </c>
      <c r="E1127" s="34">
        <v>511711757</v>
      </c>
      <c r="F1127" s="43" t="s">
        <v>7998</v>
      </c>
      <c r="G1127" s="34" t="s">
        <v>13146</v>
      </c>
      <c r="H1127" s="35" t="s">
        <v>7942</v>
      </c>
      <c r="I1127" s="36" t="str">
        <f t="shared" si="137"/>
        <v>4</v>
      </c>
      <c r="J1127" s="36">
        <f t="shared" si="138"/>
        <v>14</v>
      </c>
      <c r="K1127" s="36" t="str">
        <f t="shared" si="139"/>
        <v>18</v>
      </c>
      <c r="L1127" s="36" t="str">
        <f t="shared" si="140"/>
        <v>02</v>
      </c>
      <c r="M1127" s="36" t="str">
        <f t="shared" si="141"/>
        <v>91</v>
      </c>
      <c r="N1127" s="34">
        <f t="shared" si="142"/>
        <v>32000</v>
      </c>
      <c r="O1127" s="37">
        <v>32000</v>
      </c>
      <c r="P1127" s="37">
        <v>0</v>
      </c>
      <c r="Q1127" s="32" t="s">
        <v>3872</v>
      </c>
      <c r="R1127" s="37" t="s">
        <v>7999</v>
      </c>
      <c r="S1127" s="38">
        <v>44630</v>
      </c>
      <c r="T1127" s="39">
        <f t="shared" si="143"/>
        <v>28</v>
      </c>
      <c r="U1127" s="72"/>
    </row>
    <row r="1128" spans="1:21" s="39" customFormat="1" ht="54" outlineLevel="1">
      <c r="A1128" s="32">
        <f t="shared" si="144"/>
        <v>1120</v>
      </c>
      <c r="B1128" s="32" t="s">
        <v>3868</v>
      </c>
      <c r="C1128" s="32" t="s">
        <v>3869</v>
      </c>
      <c r="D1128" s="53" t="s">
        <v>8000</v>
      </c>
      <c r="E1128" s="35">
        <v>524237491</v>
      </c>
      <c r="F1128" s="43" t="s">
        <v>899</v>
      </c>
      <c r="G1128" s="34" t="s">
        <v>13147</v>
      </c>
      <c r="H1128" s="35">
        <v>42603685890014</v>
      </c>
      <c r="I1128" s="36" t="str">
        <f t="shared" si="137"/>
        <v>4</v>
      </c>
      <c r="J1128" s="36">
        <f t="shared" si="138"/>
        <v>14</v>
      </c>
      <c r="K1128" s="36" t="str">
        <f t="shared" si="139"/>
        <v>26</v>
      </c>
      <c r="L1128" s="36" t="str">
        <f t="shared" si="140"/>
        <v>03</v>
      </c>
      <c r="M1128" s="36" t="str">
        <f t="shared" si="141"/>
        <v>68</v>
      </c>
      <c r="N1128" s="34">
        <f t="shared" si="142"/>
        <v>32000</v>
      </c>
      <c r="O1128" s="37">
        <v>32000</v>
      </c>
      <c r="P1128" s="37">
        <v>0</v>
      </c>
      <c r="Q1128" s="32" t="s">
        <v>3872</v>
      </c>
      <c r="R1128" s="37" t="s">
        <v>8001</v>
      </c>
      <c r="S1128" s="38">
        <v>44630</v>
      </c>
      <c r="T1128" s="39">
        <f t="shared" si="143"/>
        <v>28</v>
      </c>
      <c r="U1128" s="72"/>
    </row>
    <row r="1129" spans="1:21" s="39" customFormat="1" ht="54" hidden="1" outlineLevel="1">
      <c r="A1129" s="32">
        <f t="shared" si="144"/>
        <v>1121</v>
      </c>
      <c r="B1129" s="32" t="s">
        <v>3868</v>
      </c>
      <c r="C1129" s="32" t="s">
        <v>3869</v>
      </c>
      <c r="D1129" s="53" t="s">
        <v>8002</v>
      </c>
      <c r="E1129" s="35">
        <v>528057491</v>
      </c>
      <c r="F1129" s="43" t="s">
        <v>2792</v>
      </c>
      <c r="G1129" s="34" t="s">
        <v>13148</v>
      </c>
      <c r="H1129" s="35">
        <v>40504862160028</v>
      </c>
      <c r="I1129" s="36" t="str">
        <f t="shared" si="137"/>
        <v>4</v>
      </c>
      <c r="J1129" s="36">
        <f t="shared" si="138"/>
        <v>14</v>
      </c>
      <c r="K1129" s="36" t="str">
        <f t="shared" si="139"/>
        <v>05</v>
      </c>
      <c r="L1129" s="36" t="str">
        <f t="shared" si="140"/>
        <v>04</v>
      </c>
      <c r="M1129" s="36" t="str">
        <f t="shared" si="141"/>
        <v>86</v>
      </c>
      <c r="N1129" s="34">
        <f t="shared" si="142"/>
        <v>35000</v>
      </c>
      <c r="O1129" s="37">
        <v>35000</v>
      </c>
      <c r="P1129" s="37">
        <v>0</v>
      </c>
      <c r="Q1129" s="32" t="s">
        <v>3872</v>
      </c>
      <c r="R1129" s="37" t="s">
        <v>8003</v>
      </c>
      <c r="S1129" s="38">
        <v>44630</v>
      </c>
      <c r="T1129" s="39">
        <f t="shared" si="143"/>
        <v>28</v>
      </c>
      <c r="U1129" s="72"/>
    </row>
    <row r="1130" spans="1:21" s="39" customFormat="1" ht="54" outlineLevel="1">
      <c r="A1130" s="32">
        <f t="shared" si="144"/>
        <v>1122</v>
      </c>
      <c r="B1130" s="32" t="s">
        <v>3868</v>
      </c>
      <c r="C1130" s="32" t="s">
        <v>3869</v>
      </c>
      <c r="D1130" s="53" t="s">
        <v>8004</v>
      </c>
      <c r="E1130" s="34">
        <v>557297844</v>
      </c>
      <c r="F1130" s="43" t="s">
        <v>2040</v>
      </c>
      <c r="G1130" s="34" t="s">
        <v>13149</v>
      </c>
      <c r="H1130" s="35">
        <v>32202965880012</v>
      </c>
      <c r="I1130" s="36" t="str">
        <f t="shared" si="137"/>
        <v>3</v>
      </c>
      <c r="J1130" s="36">
        <f t="shared" si="138"/>
        <v>14</v>
      </c>
      <c r="K1130" s="36" t="str">
        <f t="shared" si="139"/>
        <v>22</v>
      </c>
      <c r="L1130" s="36" t="str">
        <f t="shared" si="140"/>
        <v>02</v>
      </c>
      <c r="M1130" s="36" t="str">
        <f t="shared" si="141"/>
        <v>96</v>
      </c>
      <c r="N1130" s="34">
        <f t="shared" si="142"/>
        <v>32000</v>
      </c>
      <c r="O1130" s="37">
        <v>32000</v>
      </c>
      <c r="P1130" s="37">
        <v>0</v>
      </c>
      <c r="Q1130" s="32" t="s">
        <v>3872</v>
      </c>
      <c r="R1130" s="37" t="s">
        <v>8005</v>
      </c>
      <c r="S1130" s="38">
        <v>44630</v>
      </c>
      <c r="T1130" s="39">
        <f t="shared" si="143"/>
        <v>28</v>
      </c>
      <c r="U1130" s="72"/>
    </row>
    <row r="1131" spans="1:21" s="39" customFormat="1" ht="54" outlineLevel="1">
      <c r="A1131" s="32">
        <f t="shared" si="144"/>
        <v>1123</v>
      </c>
      <c r="B1131" s="32" t="s">
        <v>3868</v>
      </c>
      <c r="C1131" s="32" t="s">
        <v>3869</v>
      </c>
      <c r="D1131" s="53" t="s">
        <v>8006</v>
      </c>
      <c r="E1131" s="34">
        <v>590173596</v>
      </c>
      <c r="F1131" s="43" t="s">
        <v>8007</v>
      </c>
      <c r="G1131" s="34" t="s">
        <v>13150</v>
      </c>
      <c r="H1131" s="35" t="s">
        <v>8008</v>
      </c>
      <c r="I1131" s="36" t="str">
        <f t="shared" si="137"/>
        <v>3</v>
      </c>
      <c r="J1131" s="36">
        <f t="shared" si="138"/>
        <v>14</v>
      </c>
      <c r="K1131" s="36" t="str">
        <f t="shared" si="139"/>
        <v>18</v>
      </c>
      <c r="L1131" s="36" t="str">
        <f t="shared" si="140"/>
        <v>06</v>
      </c>
      <c r="M1131" s="36" t="str">
        <f t="shared" si="141"/>
        <v>94</v>
      </c>
      <c r="N1131" s="34">
        <f t="shared" si="142"/>
        <v>32000</v>
      </c>
      <c r="O1131" s="37">
        <v>32000</v>
      </c>
      <c r="P1131" s="37">
        <v>0</v>
      </c>
      <c r="Q1131" s="32" t="s">
        <v>3872</v>
      </c>
      <c r="R1131" s="37" t="s">
        <v>8009</v>
      </c>
      <c r="S1131" s="38">
        <v>44631</v>
      </c>
      <c r="T1131" s="39">
        <f t="shared" si="143"/>
        <v>28</v>
      </c>
      <c r="U1131" s="72"/>
    </row>
    <row r="1132" spans="1:21" s="39" customFormat="1" ht="54" outlineLevel="1">
      <c r="A1132" s="32">
        <f t="shared" si="144"/>
        <v>1124</v>
      </c>
      <c r="B1132" s="32" t="s">
        <v>3868</v>
      </c>
      <c r="C1132" s="32" t="s">
        <v>3869</v>
      </c>
      <c r="D1132" s="53" t="s">
        <v>8010</v>
      </c>
      <c r="E1132" s="35">
        <v>548352495</v>
      </c>
      <c r="F1132" s="43" t="s">
        <v>778</v>
      </c>
      <c r="G1132" s="34" t="s">
        <v>13151</v>
      </c>
      <c r="H1132" s="35">
        <v>42812955890012</v>
      </c>
      <c r="I1132" s="36" t="str">
        <f t="shared" si="137"/>
        <v>4</v>
      </c>
      <c r="J1132" s="36">
        <f t="shared" si="138"/>
        <v>14</v>
      </c>
      <c r="K1132" s="36" t="str">
        <f t="shared" si="139"/>
        <v>28</v>
      </c>
      <c r="L1132" s="36" t="str">
        <f t="shared" si="140"/>
        <v>12</v>
      </c>
      <c r="M1132" s="36" t="str">
        <f t="shared" si="141"/>
        <v>95</v>
      </c>
      <c r="N1132" s="34">
        <f t="shared" si="142"/>
        <v>32000</v>
      </c>
      <c r="O1132" s="37">
        <v>32000</v>
      </c>
      <c r="P1132" s="37">
        <v>0</v>
      </c>
      <c r="Q1132" s="32" t="s">
        <v>3872</v>
      </c>
      <c r="R1132" s="37" t="s">
        <v>8011</v>
      </c>
      <c r="S1132" s="38">
        <v>44617</v>
      </c>
      <c r="T1132" s="39">
        <f t="shared" si="143"/>
        <v>28</v>
      </c>
      <c r="U1132" s="72"/>
    </row>
    <row r="1133" spans="1:21" s="39" customFormat="1" ht="54" hidden="1" outlineLevel="1">
      <c r="A1133" s="32">
        <f t="shared" si="144"/>
        <v>1125</v>
      </c>
      <c r="B1133" s="32" t="s">
        <v>3868</v>
      </c>
      <c r="C1133" s="32" t="s">
        <v>3869</v>
      </c>
      <c r="D1133" s="53" t="s">
        <v>8012</v>
      </c>
      <c r="E1133" s="35">
        <v>520633010</v>
      </c>
      <c r="F1133" s="43" t="s">
        <v>148</v>
      </c>
      <c r="G1133" s="34" t="s">
        <v>13152</v>
      </c>
      <c r="H1133" s="35">
        <v>30206812090029</v>
      </c>
      <c r="I1133" s="36" t="str">
        <f t="shared" si="137"/>
        <v>3</v>
      </c>
      <c r="J1133" s="36">
        <f t="shared" si="138"/>
        <v>14</v>
      </c>
      <c r="K1133" s="36" t="str">
        <f t="shared" si="139"/>
        <v>02</v>
      </c>
      <c r="L1133" s="36" t="str">
        <f t="shared" si="140"/>
        <v>06</v>
      </c>
      <c r="M1133" s="36" t="str">
        <f t="shared" si="141"/>
        <v>81</v>
      </c>
      <c r="N1133" s="34">
        <f t="shared" si="142"/>
        <v>29183</v>
      </c>
      <c r="O1133" s="37">
        <v>29183</v>
      </c>
      <c r="P1133" s="37">
        <v>0</v>
      </c>
      <c r="Q1133" s="32" t="s">
        <v>3872</v>
      </c>
      <c r="R1133" s="37" t="s">
        <v>8013</v>
      </c>
      <c r="S1133" s="38">
        <v>44630</v>
      </c>
      <c r="T1133" s="39">
        <f t="shared" si="143"/>
        <v>28</v>
      </c>
      <c r="U1133" s="72"/>
    </row>
    <row r="1134" spans="1:21" s="39" customFormat="1" ht="54" hidden="1" outlineLevel="1">
      <c r="A1134" s="32">
        <f t="shared" si="144"/>
        <v>1126</v>
      </c>
      <c r="B1134" s="32" t="s">
        <v>3868</v>
      </c>
      <c r="C1134" s="32" t="s">
        <v>3869</v>
      </c>
      <c r="D1134" s="53" t="s">
        <v>8014</v>
      </c>
      <c r="E1134" s="34">
        <v>562149962</v>
      </c>
      <c r="F1134" s="43" t="s">
        <v>8015</v>
      </c>
      <c r="G1134" s="34" t="s">
        <v>13153</v>
      </c>
      <c r="H1134" s="35" t="s">
        <v>8016</v>
      </c>
      <c r="I1134" s="36" t="str">
        <f t="shared" si="137"/>
        <v>4</v>
      </c>
      <c r="J1134" s="36">
        <f t="shared" si="138"/>
        <v>14</v>
      </c>
      <c r="K1134" s="36" t="str">
        <f t="shared" si="139"/>
        <v>19</v>
      </c>
      <c r="L1134" s="36" t="str">
        <f t="shared" si="140"/>
        <v>11</v>
      </c>
      <c r="M1134" s="36" t="str">
        <f t="shared" si="141"/>
        <v>91</v>
      </c>
      <c r="N1134" s="34">
        <f t="shared" si="142"/>
        <v>32857</v>
      </c>
      <c r="O1134" s="37">
        <v>32857</v>
      </c>
      <c r="P1134" s="37">
        <v>0</v>
      </c>
      <c r="Q1134" s="32" t="s">
        <v>3872</v>
      </c>
      <c r="R1134" s="37" t="s">
        <v>8017</v>
      </c>
      <c r="S1134" s="38">
        <v>44630</v>
      </c>
      <c r="T1134" s="39">
        <f t="shared" si="143"/>
        <v>28</v>
      </c>
      <c r="U1134" s="72"/>
    </row>
    <row r="1135" spans="1:21" s="39" customFormat="1" ht="54" outlineLevel="1">
      <c r="A1135" s="32">
        <f t="shared" si="144"/>
        <v>1127</v>
      </c>
      <c r="B1135" s="32" t="s">
        <v>3868</v>
      </c>
      <c r="C1135" s="32" t="s">
        <v>3869</v>
      </c>
      <c r="D1135" s="53" t="s">
        <v>8018</v>
      </c>
      <c r="E1135" s="35">
        <v>536612114</v>
      </c>
      <c r="F1135" s="43" t="s">
        <v>1097</v>
      </c>
      <c r="G1135" s="34" t="s">
        <v>13154</v>
      </c>
      <c r="H1135" s="35">
        <v>31505942170083</v>
      </c>
      <c r="I1135" s="36" t="str">
        <f t="shared" si="137"/>
        <v>3</v>
      </c>
      <c r="J1135" s="36">
        <f t="shared" si="138"/>
        <v>14</v>
      </c>
      <c r="K1135" s="36" t="str">
        <f t="shared" si="139"/>
        <v>15</v>
      </c>
      <c r="L1135" s="36" t="str">
        <f t="shared" si="140"/>
        <v>05</v>
      </c>
      <c r="M1135" s="36" t="str">
        <f t="shared" si="141"/>
        <v>94</v>
      </c>
      <c r="N1135" s="34">
        <f t="shared" si="142"/>
        <v>32000</v>
      </c>
      <c r="O1135" s="37">
        <v>32000</v>
      </c>
      <c r="P1135" s="37">
        <v>0</v>
      </c>
      <c r="Q1135" s="32" t="s">
        <v>3872</v>
      </c>
      <c r="R1135" s="37" t="s">
        <v>8019</v>
      </c>
      <c r="S1135" s="38">
        <v>44631</v>
      </c>
      <c r="T1135" s="39">
        <f t="shared" si="143"/>
        <v>28</v>
      </c>
      <c r="U1135" s="72"/>
    </row>
    <row r="1136" spans="1:21" s="39" customFormat="1" ht="54" outlineLevel="1">
      <c r="A1136" s="32">
        <f t="shared" si="144"/>
        <v>1128</v>
      </c>
      <c r="B1136" s="32" t="s">
        <v>3868</v>
      </c>
      <c r="C1136" s="32" t="s">
        <v>3869</v>
      </c>
      <c r="D1136" s="53" t="s">
        <v>8020</v>
      </c>
      <c r="E1136" s="35">
        <v>547459195</v>
      </c>
      <c r="F1136" s="43" t="s">
        <v>623</v>
      </c>
      <c r="G1136" s="34" t="s">
        <v>13155</v>
      </c>
      <c r="H1136" s="35">
        <v>31301942170027</v>
      </c>
      <c r="I1136" s="36" t="str">
        <f t="shared" si="137"/>
        <v>3</v>
      </c>
      <c r="J1136" s="36">
        <f t="shared" si="138"/>
        <v>14</v>
      </c>
      <c r="K1136" s="36" t="str">
        <f t="shared" si="139"/>
        <v>13</v>
      </c>
      <c r="L1136" s="36" t="str">
        <f t="shared" si="140"/>
        <v>01</v>
      </c>
      <c r="M1136" s="36" t="str">
        <f t="shared" si="141"/>
        <v>94</v>
      </c>
      <c r="N1136" s="34">
        <f t="shared" si="142"/>
        <v>32000</v>
      </c>
      <c r="O1136" s="37">
        <v>32000</v>
      </c>
      <c r="P1136" s="37">
        <v>0</v>
      </c>
      <c r="Q1136" s="32" t="s">
        <v>3872</v>
      </c>
      <c r="R1136" s="37" t="s">
        <v>8021</v>
      </c>
      <c r="S1136" s="38">
        <v>44608</v>
      </c>
      <c r="T1136" s="39">
        <f t="shared" si="143"/>
        <v>28</v>
      </c>
      <c r="U1136" s="72"/>
    </row>
    <row r="1137" spans="1:21" s="39" customFormat="1" ht="54" outlineLevel="1">
      <c r="A1137" s="32">
        <f t="shared" si="144"/>
        <v>1129</v>
      </c>
      <c r="B1137" s="32" t="s">
        <v>3868</v>
      </c>
      <c r="C1137" s="32" t="s">
        <v>3869</v>
      </c>
      <c r="D1137" s="53" t="s">
        <v>8022</v>
      </c>
      <c r="E1137" s="35">
        <v>492297522</v>
      </c>
      <c r="F1137" s="43" t="s">
        <v>3234</v>
      </c>
      <c r="G1137" s="34" t="s">
        <v>13156</v>
      </c>
      <c r="H1137" s="35">
        <v>41209852140077</v>
      </c>
      <c r="I1137" s="36" t="str">
        <f t="shared" si="137"/>
        <v>4</v>
      </c>
      <c r="J1137" s="36">
        <f t="shared" si="138"/>
        <v>14</v>
      </c>
      <c r="K1137" s="36" t="str">
        <f t="shared" si="139"/>
        <v>12</v>
      </c>
      <c r="L1137" s="36" t="str">
        <f t="shared" si="140"/>
        <v>09</v>
      </c>
      <c r="M1137" s="36" t="str">
        <f t="shared" si="141"/>
        <v>85</v>
      </c>
      <c r="N1137" s="34">
        <f t="shared" si="142"/>
        <v>32000</v>
      </c>
      <c r="O1137" s="37">
        <v>32000</v>
      </c>
      <c r="P1137" s="37">
        <v>0</v>
      </c>
      <c r="Q1137" s="32" t="s">
        <v>3872</v>
      </c>
      <c r="R1137" s="37" t="s">
        <v>8023</v>
      </c>
      <c r="S1137" s="38">
        <v>44630</v>
      </c>
      <c r="T1137" s="39">
        <f t="shared" si="143"/>
        <v>28</v>
      </c>
      <c r="U1137" s="72"/>
    </row>
    <row r="1138" spans="1:21" s="39" customFormat="1" ht="54" outlineLevel="1">
      <c r="A1138" s="32">
        <f t="shared" si="144"/>
        <v>1130</v>
      </c>
      <c r="B1138" s="32" t="s">
        <v>3868</v>
      </c>
      <c r="C1138" s="32" t="s">
        <v>3869</v>
      </c>
      <c r="D1138" s="53" t="s">
        <v>8024</v>
      </c>
      <c r="E1138" s="35">
        <v>504792178</v>
      </c>
      <c r="F1138" s="43" t="s">
        <v>1150</v>
      </c>
      <c r="G1138" s="34" t="s">
        <v>13157</v>
      </c>
      <c r="H1138" s="35">
        <v>41808852170103</v>
      </c>
      <c r="I1138" s="36" t="str">
        <f t="shared" si="137"/>
        <v>4</v>
      </c>
      <c r="J1138" s="36">
        <f t="shared" si="138"/>
        <v>14</v>
      </c>
      <c r="K1138" s="36" t="str">
        <f t="shared" si="139"/>
        <v>18</v>
      </c>
      <c r="L1138" s="36" t="str">
        <f t="shared" si="140"/>
        <v>08</v>
      </c>
      <c r="M1138" s="36" t="str">
        <f t="shared" si="141"/>
        <v>85</v>
      </c>
      <c r="N1138" s="34">
        <f t="shared" si="142"/>
        <v>32000</v>
      </c>
      <c r="O1138" s="37">
        <v>32000</v>
      </c>
      <c r="P1138" s="37">
        <v>0</v>
      </c>
      <c r="Q1138" s="32" t="s">
        <v>3872</v>
      </c>
      <c r="R1138" s="37" t="s">
        <v>8025</v>
      </c>
      <c r="S1138" s="38">
        <v>44610</v>
      </c>
      <c r="T1138" s="39">
        <f t="shared" si="143"/>
        <v>28</v>
      </c>
      <c r="U1138" s="72"/>
    </row>
    <row r="1139" spans="1:21" s="39" customFormat="1" ht="54" hidden="1" outlineLevel="1">
      <c r="A1139" s="32">
        <f t="shared" si="144"/>
        <v>1131</v>
      </c>
      <c r="B1139" s="32" t="s">
        <v>3868</v>
      </c>
      <c r="C1139" s="32" t="s">
        <v>3869</v>
      </c>
      <c r="D1139" s="53" t="s">
        <v>8026</v>
      </c>
      <c r="E1139" s="34">
        <v>561021467</v>
      </c>
      <c r="F1139" s="43" t="s">
        <v>8027</v>
      </c>
      <c r="G1139" s="34" t="s">
        <v>13158</v>
      </c>
      <c r="H1139" s="35" t="s">
        <v>8028</v>
      </c>
      <c r="I1139" s="36" t="str">
        <f t="shared" si="137"/>
        <v>3</v>
      </c>
      <c r="J1139" s="36">
        <f t="shared" si="138"/>
        <v>14</v>
      </c>
      <c r="K1139" s="36" t="str">
        <f t="shared" si="139"/>
        <v>05</v>
      </c>
      <c r="L1139" s="36" t="str">
        <f t="shared" si="140"/>
        <v>01</v>
      </c>
      <c r="M1139" s="36" t="str">
        <f t="shared" si="141"/>
        <v>98</v>
      </c>
      <c r="N1139" s="34">
        <f t="shared" si="142"/>
        <v>29133.5</v>
      </c>
      <c r="O1139" s="37">
        <v>29133.5</v>
      </c>
      <c r="P1139" s="37">
        <v>0</v>
      </c>
      <c r="Q1139" s="32" t="s">
        <v>3872</v>
      </c>
      <c r="R1139" s="37" t="s">
        <v>8029</v>
      </c>
      <c r="S1139" s="38">
        <v>44630</v>
      </c>
      <c r="T1139" s="39">
        <f t="shared" si="143"/>
        <v>28</v>
      </c>
      <c r="U1139" s="72"/>
    </row>
    <row r="1140" spans="1:21" s="39" customFormat="1" ht="54" hidden="1" outlineLevel="1">
      <c r="A1140" s="32">
        <f t="shared" si="144"/>
        <v>1132</v>
      </c>
      <c r="B1140" s="32" t="s">
        <v>3868</v>
      </c>
      <c r="C1140" s="32" t="s">
        <v>3869</v>
      </c>
      <c r="D1140" s="53" t="s">
        <v>8030</v>
      </c>
      <c r="E1140" s="34">
        <v>532381690</v>
      </c>
      <c r="F1140" s="43" t="s">
        <v>1943</v>
      </c>
      <c r="G1140" s="34" t="s">
        <v>13159</v>
      </c>
      <c r="H1140" s="35">
        <v>42510892090051</v>
      </c>
      <c r="I1140" s="36" t="str">
        <f t="shared" si="137"/>
        <v>4</v>
      </c>
      <c r="J1140" s="36">
        <f t="shared" si="138"/>
        <v>14</v>
      </c>
      <c r="K1140" s="36" t="str">
        <f t="shared" si="139"/>
        <v>25</v>
      </c>
      <c r="L1140" s="36" t="str">
        <f t="shared" si="140"/>
        <v>10</v>
      </c>
      <c r="M1140" s="36" t="str">
        <f t="shared" si="141"/>
        <v>89</v>
      </c>
      <c r="N1140" s="34">
        <f t="shared" si="142"/>
        <v>30996</v>
      </c>
      <c r="O1140" s="37">
        <v>30996</v>
      </c>
      <c r="P1140" s="37">
        <v>0</v>
      </c>
      <c r="Q1140" s="32" t="s">
        <v>3872</v>
      </c>
      <c r="R1140" s="37" t="s">
        <v>8031</v>
      </c>
      <c r="S1140" s="38">
        <v>44630</v>
      </c>
      <c r="T1140" s="39">
        <f t="shared" si="143"/>
        <v>28</v>
      </c>
      <c r="U1140" s="72"/>
    </row>
    <row r="1141" spans="1:21" s="39" customFormat="1" ht="54" outlineLevel="1">
      <c r="A1141" s="32">
        <f t="shared" si="144"/>
        <v>1133</v>
      </c>
      <c r="B1141" s="32" t="s">
        <v>3868</v>
      </c>
      <c r="C1141" s="32" t="s">
        <v>3869</v>
      </c>
      <c r="D1141" s="53" t="s">
        <v>8032</v>
      </c>
      <c r="E1141" s="34">
        <v>599156111</v>
      </c>
      <c r="F1141" s="43" t="s">
        <v>8033</v>
      </c>
      <c r="G1141" s="34" t="s">
        <v>13160</v>
      </c>
      <c r="H1141" s="35" t="s">
        <v>8034</v>
      </c>
      <c r="I1141" s="36" t="str">
        <f t="shared" si="137"/>
        <v>4</v>
      </c>
      <c r="J1141" s="36">
        <f t="shared" si="138"/>
        <v>14</v>
      </c>
      <c r="K1141" s="36" t="str">
        <f t="shared" si="139"/>
        <v>22</v>
      </c>
      <c r="L1141" s="36" t="str">
        <f t="shared" si="140"/>
        <v>10</v>
      </c>
      <c r="M1141" s="36" t="str">
        <f t="shared" si="141"/>
        <v>93</v>
      </c>
      <c r="N1141" s="34">
        <f t="shared" si="142"/>
        <v>32000</v>
      </c>
      <c r="O1141" s="37">
        <v>32000</v>
      </c>
      <c r="P1141" s="37">
        <v>0</v>
      </c>
      <c r="Q1141" s="32" t="s">
        <v>3872</v>
      </c>
      <c r="R1141" s="37" t="s">
        <v>8035</v>
      </c>
      <c r="S1141" s="38">
        <v>44630</v>
      </c>
      <c r="T1141" s="39">
        <f t="shared" si="143"/>
        <v>28</v>
      </c>
      <c r="U1141" s="72"/>
    </row>
    <row r="1142" spans="1:21" s="39" customFormat="1" ht="54" outlineLevel="1">
      <c r="A1142" s="32">
        <f t="shared" si="144"/>
        <v>1134</v>
      </c>
      <c r="B1142" s="32" t="s">
        <v>3868</v>
      </c>
      <c r="C1142" s="32" t="s">
        <v>3869</v>
      </c>
      <c r="D1142" s="53" t="s">
        <v>8036</v>
      </c>
      <c r="E1142" s="35">
        <v>514700934</v>
      </c>
      <c r="F1142" s="43" t="s">
        <v>8037</v>
      </c>
      <c r="G1142" s="34" t="s">
        <v>13161</v>
      </c>
      <c r="H1142" s="35">
        <v>42609852150026</v>
      </c>
      <c r="I1142" s="36" t="str">
        <f t="shared" si="137"/>
        <v>4</v>
      </c>
      <c r="J1142" s="36">
        <f t="shared" si="138"/>
        <v>14</v>
      </c>
      <c r="K1142" s="36" t="str">
        <f t="shared" si="139"/>
        <v>26</v>
      </c>
      <c r="L1142" s="36" t="str">
        <f t="shared" si="140"/>
        <v>09</v>
      </c>
      <c r="M1142" s="36" t="str">
        <f t="shared" si="141"/>
        <v>85</v>
      </c>
      <c r="N1142" s="34">
        <f t="shared" si="142"/>
        <v>32000</v>
      </c>
      <c r="O1142" s="37">
        <v>32000</v>
      </c>
      <c r="P1142" s="37">
        <v>0</v>
      </c>
      <c r="Q1142" s="32" t="s">
        <v>3872</v>
      </c>
      <c r="R1142" s="37" t="s">
        <v>8038</v>
      </c>
      <c r="S1142" s="38">
        <v>44631</v>
      </c>
      <c r="T1142" s="39">
        <f t="shared" si="143"/>
        <v>28</v>
      </c>
      <c r="U1142" s="72"/>
    </row>
    <row r="1143" spans="1:21" s="39" customFormat="1" ht="54" outlineLevel="1">
      <c r="A1143" s="32">
        <f t="shared" si="144"/>
        <v>1135</v>
      </c>
      <c r="B1143" s="32" t="s">
        <v>3868</v>
      </c>
      <c r="C1143" s="32" t="s">
        <v>3869</v>
      </c>
      <c r="D1143" s="53" t="s">
        <v>8039</v>
      </c>
      <c r="E1143" s="35">
        <v>499472102</v>
      </c>
      <c r="F1143" s="43" t="s">
        <v>1358</v>
      </c>
      <c r="G1143" s="34" t="s">
        <v>13162</v>
      </c>
      <c r="H1143" s="35">
        <v>41709902180090</v>
      </c>
      <c r="I1143" s="36" t="str">
        <f t="shared" si="137"/>
        <v>4</v>
      </c>
      <c r="J1143" s="36">
        <f t="shared" si="138"/>
        <v>14</v>
      </c>
      <c r="K1143" s="36" t="str">
        <f t="shared" si="139"/>
        <v>17</v>
      </c>
      <c r="L1143" s="36" t="str">
        <f t="shared" si="140"/>
        <v>09</v>
      </c>
      <c r="M1143" s="36" t="str">
        <f t="shared" si="141"/>
        <v>90</v>
      </c>
      <c r="N1143" s="34">
        <f t="shared" si="142"/>
        <v>32000</v>
      </c>
      <c r="O1143" s="37">
        <v>32000</v>
      </c>
      <c r="P1143" s="37">
        <v>0</v>
      </c>
      <c r="Q1143" s="32" t="s">
        <v>3872</v>
      </c>
      <c r="R1143" s="37" t="s">
        <v>8040</v>
      </c>
      <c r="S1143" s="38">
        <v>44630</v>
      </c>
      <c r="T1143" s="39">
        <f t="shared" si="143"/>
        <v>28</v>
      </c>
      <c r="U1143" s="72"/>
    </row>
    <row r="1144" spans="1:21" s="39" customFormat="1" ht="54" hidden="1" outlineLevel="1">
      <c r="A1144" s="32">
        <f t="shared" si="144"/>
        <v>1136</v>
      </c>
      <c r="B1144" s="32" t="s">
        <v>3868</v>
      </c>
      <c r="C1144" s="32" t="s">
        <v>3869</v>
      </c>
      <c r="D1144" s="53" t="s">
        <v>8041</v>
      </c>
      <c r="E1144" s="34">
        <v>628196444</v>
      </c>
      <c r="F1144" s="43" t="s">
        <v>8042</v>
      </c>
      <c r="G1144" s="34" t="s">
        <v>13163</v>
      </c>
      <c r="H1144" s="35" t="s">
        <v>8043</v>
      </c>
      <c r="I1144" s="36" t="str">
        <f t="shared" si="137"/>
        <v>5</v>
      </c>
      <c r="J1144" s="36">
        <f t="shared" si="138"/>
        <v>14</v>
      </c>
      <c r="K1144" s="36" t="str">
        <f t="shared" si="139"/>
        <v>30</v>
      </c>
      <c r="L1144" s="36" t="str">
        <f t="shared" si="140"/>
        <v>08</v>
      </c>
      <c r="M1144" s="36" t="str">
        <f t="shared" si="141"/>
        <v>02</v>
      </c>
      <c r="N1144" s="34">
        <f t="shared" si="142"/>
        <v>31064.799999999999</v>
      </c>
      <c r="O1144" s="37">
        <v>31064.799999999999</v>
      </c>
      <c r="P1144" s="37">
        <v>0</v>
      </c>
      <c r="Q1144" s="32" t="s">
        <v>3872</v>
      </c>
      <c r="R1144" s="37" t="s">
        <v>8044</v>
      </c>
      <c r="S1144" s="38">
        <v>44607</v>
      </c>
      <c r="T1144" s="39">
        <f t="shared" si="143"/>
        <v>28</v>
      </c>
      <c r="U1144" s="72"/>
    </row>
    <row r="1145" spans="1:21" s="39" customFormat="1" ht="54" outlineLevel="1">
      <c r="A1145" s="32">
        <f t="shared" si="144"/>
        <v>1137</v>
      </c>
      <c r="B1145" s="32" t="s">
        <v>3868</v>
      </c>
      <c r="C1145" s="32" t="s">
        <v>3869</v>
      </c>
      <c r="D1145" s="53" t="s">
        <v>8045</v>
      </c>
      <c r="E1145" s="35">
        <v>578320615</v>
      </c>
      <c r="F1145" s="43" t="s">
        <v>851</v>
      </c>
      <c r="G1145" s="34" t="s">
        <v>13164</v>
      </c>
      <c r="H1145" s="35">
        <v>30402985960033</v>
      </c>
      <c r="I1145" s="36" t="str">
        <f t="shared" si="137"/>
        <v>3</v>
      </c>
      <c r="J1145" s="36">
        <f t="shared" si="138"/>
        <v>14</v>
      </c>
      <c r="K1145" s="36" t="str">
        <f t="shared" si="139"/>
        <v>04</v>
      </c>
      <c r="L1145" s="36" t="str">
        <f t="shared" si="140"/>
        <v>02</v>
      </c>
      <c r="M1145" s="36" t="str">
        <f t="shared" si="141"/>
        <v>98</v>
      </c>
      <c r="N1145" s="34">
        <f t="shared" si="142"/>
        <v>32000</v>
      </c>
      <c r="O1145" s="37">
        <v>32000</v>
      </c>
      <c r="P1145" s="37">
        <v>0</v>
      </c>
      <c r="Q1145" s="32" t="s">
        <v>3872</v>
      </c>
      <c r="R1145" s="37" t="s">
        <v>8046</v>
      </c>
      <c r="S1145" s="38">
        <v>44614</v>
      </c>
      <c r="T1145" s="39">
        <f t="shared" si="143"/>
        <v>28</v>
      </c>
      <c r="U1145" s="72"/>
    </row>
    <row r="1146" spans="1:21" s="39" customFormat="1" ht="54" hidden="1" outlineLevel="1">
      <c r="A1146" s="32">
        <f t="shared" si="144"/>
        <v>1138</v>
      </c>
      <c r="B1146" s="32" t="s">
        <v>3868</v>
      </c>
      <c r="C1146" s="32" t="s">
        <v>3869</v>
      </c>
      <c r="D1146" s="53" t="s">
        <v>8047</v>
      </c>
      <c r="E1146" s="35">
        <v>556447254</v>
      </c>
      <c r="F1146" s="43" t="s">
        <v>350</v>
      </c>
      <c r="G1146" s="34" t="s">
        <v>13165</v>
      </c>
      <c r="H1146" s="35">
        <v>40704782110080</v>
      </c>
      <c r="I1146" s="36" t="str">
        <f t="shared" si="137"/>
        <v>4</v>
      </c>
      <c r="J1146" s="36">
        <f t="shared" si="138"/>
        <v>14</v>
      </c>
      <c r="K1146" s="36" t="str">
        <f t="shared" si="139"/>
        <v>07</v>
      </c>
      <c r="L1146" s="36" t="str">
        <f t="shared" si="140"/>
        <v>04</v>
      </c>
      <c r="M1146" s="36" t="str">
        <f t="shared" si="141"/>
        <v>78</v>
      </c>
      <c r="N1146" s="34">
        <f t="shared" si="142"/>
        <v>30940</v>
      </c>
      <c r="O1146" s="37">
        <v>30940</v>
      </c>
      <c r="P1146" s="37">
        <v>0</v>
      </c>
      <c r="Q1146" s="32" t="s">
        <v>3872</v>
      </c>
      <c r="R1146" s="37" t="s">
        <v>8048</v>
      </c>
      <c r="S1146" s="38">
        <v>44614</v>
      </c>
      <c r="T1146" s="39">
        <f t="shared" si="143"/>
        <v>28</v>
      </c>
      <c r="U1146" s="72"/>
    </row>
    <row r="1147" spans="1:21" s="39" customFormat="1" ht="54" hidden="1" outlineLevel="1">
      <c r="A1147" s="32">
        <f t="shared" si="144"/>
        <v>1139</v>
      </c>
      <c r="B1147" s="32" t="s">
        <v>3868</v>
      </c>
      <c r="C1147" s="32" t="s">
        <v>3869</v>
      </c>
      <c r="D1147" s="53" t="s">
        <v>8049</v>
      </c>
      <c r="E1147" s="35">
        <v>590508612</v>
      </c>
      <c r="F1147" s="43" t="s">
        <v>8050</v>
      </c>
      <c r="G1147" s="34" t="s">
        <v>13166</v>
      </c>
      <c r="H1147" s="35" t="s">
        <v>8051</v>
      </c>
      <c r="I1147" s="36" t="str">
        <f t="shared" si="137"/>
        <v>4</v>
      </c>
      <c r="J1147" s="36">
        <f t="shared" si="138"/>
        <v>14</v>
      </c>
      <c r="K1147" s="36" t="str">
        <f t="shared" si="139"/>
        <v>29</v>
      </c>
      <c r="L1147" s="36" t="str">
        <f t="shared" si="140"/>
        <v>02</v>
      </c>
      <c r="M1147" s="36" t="str">
        <f t="shared" si="141"/>
        <v>88</v>
      </c>
      <c r="N1147" s="34">
        <f t="shared" si="142"/>
        <v>36400</v>
      </c>
      <c r="O1147" s="37">
        <v>36400</v>
      </c>
      <c r="P1147" s="37">
        <v>0</v>
      </c>
      <c r="Q1147" s="32" t="s">
        <v>3872</v>
      </c>
      <c r="R1147" s="37" t="s">
        <v>8052</v>
      </c>
      <c r="S1147" s="38">
        <v>44631</v>
      </c>
      <c r="T1147" s="39">
        <f t="shared" si="143"/>
        <v>28</v>
      </c>
      <c r="U1147" s="72"/>
    </row>
    <row r="1148" spans="1:21" s="39" customFormat="1" ht="54" hidden="1" outlineLevel="1">
      <c r="A1148" s="32">
        <f t="shared" si="144"/>
        <v>1140</v>
      </c>
      <c r="B1148" s="32" t="s">
        <v>3868</v>
      </c>
      <c r="C1148" s="32" t="s">
        <v>3869</v>
      </c>
      <c r="D1148" s="53" t="s">
        <v>8053</v>
      </c>
      <c r="E1148" s="35">
        <v>573690380</v>
      </c>
      <c r="F1148" s="43" t="s">
        <v>8054</v>
      </c>
      <c r="G1148" s="34" t="s">
        <v>13167</v>
      </c>
      <c r="H1148" s="35" t="s">
        <v>8055</v>
      </c>
      <c r="I1148" s="36" t="str">
        <f t="shared" si="137"/>
        <v>3</v>
      </c>
      <c r="J1148" s="36">
        <f t="shared" si="138"/>
        <v>14</v>
      </c>
      <c r="K1148" s="36" t="str">
        <f t="shared" si="139"/>
        <v>12</v>
      </c>
      <c r="L1148" s="36" t="str">
        <f t="shared" si="140"/>
        <v>06</v>
      </c>
      <c r="M1148" s="36" t="str">
        <f t="shared" si="141"/>
        <v>91</v>
      </c>
      <c r="N1148" s="34">
        <f t="shared" si="142"/>
        <v>36400</v>
      </c>
      <c r="O1148" s="37">
        <v>36400</v>
      </c>
      <c r="P1148" s="37">
        <v>0</v>
      </c>
      <c r="Q1148" s="32" t="s">
        <v>3872</v>
      </c>
      <c r="R1148" s="37" t="s">
        <v>8056</v>
      </c>
      <c r="S1148" s="38">
        <v>44632</v>
      </c>
      <c r="T1148" s="39">
        <f t="shared" si="143"/>
        <v>28</v>
      </c>
      <c r="U1148" s="72"/>
    </row>
    <row r="1149" spans="1:21" s="39" customFormat="1" ht="54" hidden="1" outlineLevel="1">
      <c r="A1149" s="32">
        <f t="shared" si="144"/>
        <v>1141</v>
      </c>
      <c r="B1149" s="32" t="s">
        <v>3868</v>
      </c>
      <c r="C1149" s="32" t="s">
        <v>3869</v>
      </c>
      <c r="D1149" s="53" t="s">
        <v>8057</v>
      </c>
      <c r="E1149" s="55" t="s">
        <v>8058</v>
      </c>
      <c r="F1149" s="43" t="s">
        <v>8059</v>
      </c>
      <c r="G1149" s="34" t="s">
        <v>13168</v>
      </c>
      <c r="H1149" s="35">
        <v>41411905960062</v>
      </c>
      <c r="I1149" s="36" t="str">
        <f t="shared" si="137"/>
        <v>4</v>
      </c>
      <c r="J1149" s="36">
        <f t="shared" si="138"/>
        <v>14</v>
      </c>
      <c r="K1149" s="36" t="str">
        <f t="shared" si="139"/>
        <v>14</v>
      </c>
      <c r="L1149" s="36" t="str">
        <f t="shared" si="140"/>
        <v>11</v>
      </c>
      <c r="M1149" s="36" t="str">
        <f t="shared" si="141"/>
        <v>90</v>
      </c>
      <c r="N1149" s="34">
        <f t="shared" si="142"/>
        <v>31064.799999999999</v>
      </c>
      <c r="O1149" s="37">
        <v>31064.799999999999</v>
      </c>
      <c r="P1149" s="37">
        <v>0</v>
      </c>
      <c r="Q1149" s="32" t="s">
        <v>3872</v>
      </c>
      <c r="R1149" s="37" t="s">
        <v>8060</v>
      </c>
      <c r="S1149" s="38">
        <v>44610</v>
      </c>
      <c r="T1149" s="39">
        <f t="shared" si="143"/>
        <v>28</v>
      </c>
      <c r="U1149" s="72"/>
    </row>
    <row r="1150" spans="1:21" s="39" customFormat="1" ht="54" outlineLevel="1">
      <c r="A1150" s="32">
        <f t="shared" si="144"/>
        <v>1142</v>
      </c>
      <c r="B1150" s="32" t="s">
        <v>3868</v>
      </c>
      <c r="C1150" s="32" t="s">
        <v>3869</v>
      </c>
      <c r="D1150" s="53" t="s">
        <v>8061</v>
      </c>
      <c r="E1150" s="35">
        <v>596404936</v>
      </c>
      <c r="F1150" s="43" t="s">
        <v>1988</v>
      </c>
      <c r="G1150" s="34" t="s">
        <v>13169</v>
      </c>
      <c r="H1150" s="35">
        <v>42208912090074</v>
      </c>
      <c r="I1150" s="36" t="str">
        <f t="shared" si="137"/>
        <v>4</v>
      </c>
      <c r="J1150" s="36">
        <f t="shared" si="138"/>
        <v>14</v>
      </c>
      <c r="K1150" s="36" t="str">
        <f t="shared" si="139"/>
        <v>22</v>
      </c>
      <c r="L1150" s="36" t="str">
        <f t="shared" si="140"/>
        <v>08</v>
      </c>
      <c r="M1150" s="36" t="str">
        <f t="shared" si="141"/>
        <v>91</v>
      </c>
      <c r="N1150" s="34">
        <f t="shared" si="142"/>
        <v>32000</v>
      </c>
      <c r="O1150" s="37">
        <v>32000</v>
      </c>
      <c r="P1150" s="37">
        <v>0</v>
      </c>
      <c r="Q1150" s="32" t="s">
        <v>3872</v>
      </c>
      <c r="R1150" s="37" t="s">
        <v>8062</v>
      </c>
      <c r="S1150" s="38">
        <v>44629</v>
      </c>
      <c r="T1150" s="39">
        <f t="shared" si="143"/>
        <v>28</v>
      </c>
      <c r="U1150" s="72"/>
    </row>
    <row r="1151" spans="1:21" s="39" customFormat="1" ht="54" outlineLevel="1">
      <c r="A1151" s="32">
        <f t="shared" si="144"/>
        <v>1143</v>
      </c>
      <c r="B1151" s="32" t="s">
        <v>3868</v>
      </c>
      <c r="C1151" s="32" t="s">
        <v>3869</v>
      </c>
      <c r="D1151" s="53" t="s">
        <v>8063</v>
      </c>
      <c r="E1151" s="34">
        <v>462816278</v>
      </c>
      <c r="F1151" s="43" t="s">
        <v>8064</v>
      </c>
      <c r="G1151" s="34" t="s">
        <v>13170</v>
      </c>
      <c r="H1151" s="35" t="s">
        <v>8065</v>
      </c>
      <c r="I1151" s="36" t="str">
        <f t="shared" si="137"/>
        <v>3</v>
      </c>
      <c r="J1151" s="36">
        <f t="shared" si="138"/>
        <v>14</v>
      </c>
      <c r="K1151" s="36" t="str">
        <f t="shared" si="139"/>
        <v>10</v>
      </c>
      <c r="L1151" s="36" t="str">
        <f t="shared" si="140"/>
        <v>07</v>
      </c>
      <c r="M1151" s="36" t="str">
        <f t="shared" si="141"/>
        <v>74</v>
      </c>
      <c r="N1151" s="34">
        <f t="shared" si="142"/>
        <v>32000</v>
      </c>
      <c r="O1151" s="37">
        <v>32000</v>
      </c>
      <c r="P1151" s="37">
        <v>0</v>
      </c>
      <c r="Q1151" s="32" t="s">
        <v>3872</v>
      </c>
      <c r="R1151" s="37" t="s">
        <v>8066</v>
      </c>
      <c r="S1151" s="38">
        <v>44635</v>
      </c>
      <c r="T1151" s="39">
        <f t="shared" si="143"/>
        <v>28</v>
      </c>
      <c r="U1151" s="72"/>
    </row>
    <row r="1152" spans="1:21" s="39" customFormat="1" ht="54" outlineLevel="1">
      <c r="A1152" s="32">
        <f t="shared" si="144"/>
        <v>1144</v>
      </c>
      <c r="B1152" s="32" t="s">
        <v>3868</v>
      </c>
      <c r="C1152" s="32" t="s">
        <v>3869</v>
      </c>
      <c r="D1152" s="53" t="s">
        <v>8067</v>
      </c>
      <c r="E1152" s="34">
        <v>526363897</v>
      </c>
      <c r="F1152" s="43" t="s">
        <v>8068</v>
      </c>
      <c r="G1152" s="34" t="s">
        <v>13171</v>
      </c>
      <c r="H1152" s="35" t="s">
        <v>8069</v>
      </c>
      <c r="I1152" s="36" t="str">
        <f t="shared" si="137"/>
        <v>3</v>
      </c>
      <c r="J1152" s="36">
        <f t="shared" si="138"/>
        <v>14</v>
      </c>
      <c r="K1152" s="36" t="str">
        <f t="shared" si="139"/>
        <v>20</v>
      </c>
      <c r="L1152" s="36" t="str">
        <f t="shared" si="140"/>
        <v>08</v>
      </c>
      <c r="M1152" s="36" t="str">
        <f t="shared" si="141"/>
        <v>89</v>
      </c>
      <c r="N1152" s="34">
        <f t="shared" si="142"/>
        <v>32000</v>
      </c>
      <c r="O1152" s="37">
        <v>32000</v>
      </c>
      <c r="P1152" s="37">
        <v>0</v>
      </c>
      <c r="Q1152" s="32" t="s">
        <v>3872</v>
      </c>
      <c r="R1152" s="37" t="s">
        <v>8070</v>
      </c>
      <c r="S1152" s="38">
        <v>44631</v>
      </c>
      <c r="T1152" s="39">
        <f t="shared" si="143"/>
        <v>28</v>
      </c>
      <c r="U1152" s="72"/>
    </row>
    <row r="1153" spans="1:21" s="39" customFormat="1" ht="54" outlineLevel="1">
      <c r="A1153" s="32">
        <f t="shared" si="144"/>
        <v>1145</v>
      </c>
      <c r="B1153" s="32" t="s">
        <v>3868</v>
      </c>
      <c r="C1153" s="32" t="s">
        <v>3869</v>
      </c>
      <c r="D1153" s="53" t="s">
        <v>8071</v>
      </c>
      <c r="E1153" s="35">
        <v>531060134</v>
      </c>
      <c r="F1153" s="43" t="s">
        <v>1709</v>
      </c>
      <c r="G1153" s="34" t="s">
        <v>13172</v>
      </c>
      <c r="H1153" s="35">
        <v>31307965990020</v>
      </c>
      <c r="I1153" s="36" t="str">
        <f t="shared" si="137"/>
        <v>3</v>
      </c>
      <c r="J1153" s="36">
        <f t="shared" si="138"/>
        <v>14</v>
      </c>
      <c r="K1153" s="36" t="str">
        <f t="shared" si="139"/>
        <v>13</v>
      </c>
      <c r="L1153" s="36" t="str">
        <f t="shared" si="140"/>
        <v>07</v>
      </c>
      <c r="M1153" s="36" t="str">
        <f t="shared" si="141"/>
        <v>96</v>
      </c>
      <c r="N1153" s="34">
        <f t="shared" si="142"/>
        <v>32000</v>
      </c>
      <c r="O1153" s="37">
        <v>32000</v>
      </c>
      <c r="P1153" s="37">
        <v>0</v>
      </c>
      <c r="Q1153" s="32" t="s">
        <v>3872</v>
      </c>
      <c r="R1153" s="37" t="s">
        <v>8072</v>
      </c>
      <c r="S1153" s="38">
        <v>44631</v>
      </c>
      <c r="T1153" s="39">
        <f t="shared" si="143"/>
        <v>28</v>
      </c>
      <c r="U1153" s="72"/>
    </row>
    <row r="1154" spans="1:21" s="39" customFormat="1" ht="54" hidden="1" outlineLevel="1">
      <c r="A1154" s="32">
        <f t="shared" si="144"/>
        <v>1146</v>
      </c>
      <c r="B1154" s="32" t="s">
        <v>3868</v>
      </c>
      <c r="C1154" s="32" t="s">
        <v>3869</v>
      </c>
      <c r="D1154" s="53" t="s">
        <v>8073</v>
      </c>
      <c r="E1154" s="34">
        <v>640033641</v>
      </c>
      <c r="F1154" s="43" t="s">
        <v>8074</v>
      </c>
      <c r="G1154" s="34" t="s">
        <v>13173</v>
      </c>
      <c r="H1154" s="35" t="s">
        <v>8075</v>
      </c>
      <c r="I1154" s="36" t="str">
        <f t="shared" si="137"/>
        <v>3</v>
      </c>
      <c r="J1154" s="36">
        <f t="shared" si="138"/>
        <v>14</v>
      </c>
      <c r="K1154" s="36" t="str">
        <f t="shared" si="139"/>
        <v>11</v>
      </c>
      <c r="L1154" s="36" t="str">
        <f t="shared" si="140"/>
        <v>07</v>
      </c>
      <c r="M1154" s="36" t="str">
        <f t="shared" si="141"/>
        <v>95</v>
      </c>
      <c r="N1154" s="34">
        <f t="shared" si="142"/>
        <v>24395.35</v>
      </c>
      <c r="O1154" s="37">
        <v>24395.35</v>
      </c>
      <c r="P1154" s="37">
        <v>0</v>
      </c>
      <c r="Q1154" s="32" t="s">
        <v>3872</v>
      </c>
      <c r="R1154" s="37" t="s">
        <v>8076</v>
      </c>
      <c r="S1154" s="38">
        <v>44623</v>
      </c>
      <c r="T1154" s="39">
        <f t="shared" si="143"/>
        <v>28</v>
      </c>
      <c r="U1154" s="72"/>
    </row>
    <row r="1155" spans="1:21" s="39" customFormat="1" ht="54" hidden="1" outlineLevel="1">
      <c r="A1155" s="32">
        <f t="shared" si="144"/>
        <v>1147</v>
      </c>
      <c r="B1155" s="32" t="s">
        <v>3868</v>
      </c>
      <c r="C1155" s="32" t="s">
        <v>3869</v>
      </c>
      <c r="D1155" s="53" t="s">
        <v>8077</v>
      </c>
      <c r="E1155" s="34">
        <v>502200542</v>
      </c>
      <c r="F1155" s="43" t="s">
        <v>244</v>
      </c>
      <c r="G1155" s="34" t="s">
        <v>13174</v>
      </c>
      <c r="H1155" s="35">
        <v>41506682180047</v>
      </c>
      <c r="I1155" s="36" t="str">
        <f t="shared" si="137"/>
        <v>4</v>
      </c>
      <c r="J1155" s="36">
        <f t="shared" si="138"/>
        <v>14</v>
      </c>
      <c r="K1155" s="36" t="str">
        <f t="shared" si="139"/>
        <v>15</v>
      </c>
      <c r="L1155" s="36" t="str">
        <f t="shared" si="140"/>
        <v>06</v>
      </c>
      <c r="M1155" s="36" t="str">
        <f t="shared" si="141"/>
        <v>68</v>
      </c>
      <c r="N1155" s="34">
        <f t="shared" si="142"/>
        <v>24398.85</v>
      </c>
      <c r="O1155" s="37">
        <v>24398.85</v>
      </c>
      <c r="P1155" s="37">
        <v>0</v>
      </c>
      <c r="Q1155" s="32" t="s">
        <v>3872</v>
      </c>
      <c r="R1155" s="37" t="s">
        <v>8078</v>
      </c>
      <c r="S1155" s="38">
        <v>44623</v>
      </c>
      <c r="T1155" s="39">
        <f t="shared" si="143"/>
        <v>28</v>
      </c>
      <c r="U1155" s="72"/>
    </row>
    <row r="1156" spans="1:21" s="39" customFormat="1" ht="54" outlineLevel="1">
      <c r="A1156" s="32">
        <f t="shared" si="144"/>
        <v>1148</v>
      </c>
      <c r="B1156" s="32" t="s">
        <v>3868</v>
      </c>
      <c r="C1156" s="32" t="s">
        <v>3869</v>
      </c>
      <c r="D1156" s="53" t="s">
        <v>8079</v>
      </c>
      <c r="E1156" s="35">
        <v>515700292</v>
      </c>
      <c r="F1156" s="43" t="s">
        <v>1020</v>
      </c>
      <c r="G1156" s="34" t="s">
        <v>13175</v>
      </c>
      <c r="H1156" s="35">
        <v>32610862170075</v>
      </c>
      <c r="I1156" s="36" t="str">
        <f t="shared" si="137"/>
        <v>3</v>
      </c>
      <c r="J1156" s="36">
        <f t="shared" si="138"/>
        <v>14</v>
      </c>
      <c r="K1156" s="36" t="str">
        <f t="shared" si="139"/>
        <v>26</v>
      </c>
      <c r="L1156" s="36" t="str">
        <f t="shared" si="140"/>
        <v>10</v>
      </c>
      <c r="M1156" s="36" t="str">
        <f t="shared" si="141"/>
        <v>86</v>
      </c>
      <c r="N1156" s="34">
        <f t="shared" si="142"/>
        <v>32000</v>
      </c>
      <c r="O1156" s="37">
        <v>32000</v>
      </c>
      <c r="P1156" s="37">
        <v>0</v>
      </c>
      <c r="Q1156" s="32" t="s">
        <v>3872</v>
      </c>
      <c r="R1156" s="37" t="s">
        <v>8080</v>
      </c>
      <c r="S1156" s="38">
        <v>44629</v>
      </c>
      <c r="T1156" s="39">
        <f t="shared" si="143"/>
        <v>28</v>
      </c>
      <c r="U1156" s="72"/>
    </row>
    <row r="1157" spans="1:21" s="39" customFormat="1" ht="54" outlineLevel="1">
      <c r="A1157" s="32">
        <f t="shared" si="144"/>
        <v>1149</v>
      </c>
      <c r="B1157" s="32" t="s">
        <v>3868</v>
      </c>
      <c r="C1157" s="32" t="s">
        <v>3869</v>
      </c>
      <c r="D1157" s="53" t="s">
        <v>8081</v>
      </c>
      <c r="E1157" s="34">
        <v>496806304</v>
      </c>
      <c r="F1157" s="43" t="s">
        <v>8082</v>
      </c>
      <c r="G1157" s="34" t="s">
        <v>13176</v>
      </c>
      <c r="H1157" s="35" t="s">
        <v>8083</v>
      </c>
      <c r="I1157" s="36" t="str">
        <f t="shared" si="137"/>
        <v>4</v>
      </c>
      <c r="J1157" s="36">
        <f t="shared" si="138"/>
        <v>14</v>
      </c>
      <c r="K1157" s="36" t="str">
        <f t="shared" si="139"/>
        <v>02</v>
      </c>
      <c r="L1157" s="36" t="str">
        <f t="shared" si="140"/>
        <v>05</v>
      </c>
      <c r="M1157" s="36" t="str">
        <f t="shared" si="141"/>
        <v>79</v>
      </c>
      <c r="N1157" s="34">
        <f t="shared" si="142"/>
        <v>36768.805379999998</v>
      </c>
      <c r="O1157" s="37">
        <v>32000</v>
      </c>
      <c r="P1157" s="37">
        <v>4768.8053799999998</v>
      </c>
      <c r="Q1157" s="32" t="s">
        <v>3872</v>
      </c>
      <c r="R1157" s="37" t="s">
        <v>8084</v>
      </c>
      <c r="S1157" s="38">
        <v>44630</v>
      </c>
      <c r="T1157" s="39">
        <f t="shared" si="143"/>
        <v>28</v>
      </c>
      <c r="U1157" s="72"/>
    </row>
    <row r="1158" spans="1:21" s="39" customFormat="1" ht="54" hidden="1" outlineLevel="1">
      <c r="A1158" s="32">
        <f t="shared" si="144"/>
        <v>1150</v>
      </c>
      <c r="B1158" s="32" t="s">
        <v>3868</v>
      </c>
      <c r="C1158" s="32" t="s">
        <v>3869</v>
      </c>
      <c r="D1158" s="53" t="s">
        <v>8085</v>
      </c>
      <c r="E1158" s="34">
        <v>520441234</v>
      </c>
      <c r="F1158" s="43" t="s">
        <v>2433</v>
      </c>
      <c r="G1158" s="34" t="s">
        <v>13177</v>
      </c>
      <c r="H1158" s="35">
        <v>31907932160027</v>
      </c>
      <c r="I1158" s="36" t="str">
        <f t="shared" si="137"/>
        <v>3</v>
      </c>
      <c r="J1158" s="36">
        <f t="shared" si="138"/>
        <v>14</v>
      </c>
      <c r="K1158" s="36" t="str">
        <f t="shared" si="139"/>
        <v>19</v>
      </c>
      <c r="L1158" s="36" t="str">
        <f t="shared" si="140"/>
        <v>07</v>
      </c>
      <c r="M1158" s="36" t="str">
        <f t="shared" si="141"/>
        <v>93</v>
      </c>
      <c r="N1158" s="34">
        <f t="shared" si="142"/>
        <v>30500</v>
      </c>
      <c r="O1158" s="37">
        <v>30500</v>
      </c>
      <c r="P1158" s="37">
        <v>0</v>
      </c>
      <c r="Q1158" s="32" t="s">
        <v>3872</v>
      </c>
      <c r="R1158" s="37" t="s">
        <v>8086</v>
      </c>
      <c r="S1158" s="38">
        <v>44632</v>
      </c>
      <c r="T1158" s="39">
        <f t="shared" si="143"/>
        <v>28</v>
      </c>
      <c r="U1158" s="72"/>
    </row>
    <row r="1159" spans="1:21" s="39" customFormat="1" ht="54" outlineLevel="1">
      <c r="A1159" s="32">
        <f t="shared" si="144"/>
        <v>1151</v>
      </c>
      <c r="B1159" s="32" t="s">
        <v>3868</v>
      </c>
      <c r="C1159" s="32" t="s">
        <v>3869</v>
      </c>
      <c r="D1159" s="53" t="s">
        <v>8087</v>
      </c>
      <c r="E1159" s="35">
        <v>492653768</v>
      </c>
      <c r="F1159" s="43" t="s">
        <v>1491</v>
      </c>
      <c r="G1159" s="34" t="s">
        <v>13178</v>
      </c>
      <c r="H1159" s="35">
        <v>31608862070016</v>
      </c>
      <c r="I1159" s="36" t="str">
        <f t="shared" si="137"/>
        <v>3</v>
      </c>
      <c r="J1159" s="36">
        <f t="shared" si="138"/>
        <v>14</v>
      </c>
      <c r="K1159" s="36" t="str">
        <f t="shared" si="139"/>
        <v>16</v>
      </c>
      <c r="L1159" s="36" t="str">
        <f t="shared" si="140"/>
        <v>08</v>
      </c>
      <c r="M1159" s="36" t="str">
        <f t="shared" si="141"/>
        <v>86</v>
      </c>
      <c r="N1159" s="34">
        <f t="shared" si="142"/>
        <v>32000</v>
      </c>
      <c r="O1159" s="37">
        <v>32000</v>
      </c>
      <c r="P1159" s="37">
        <v>0</v>
      </c>
      <c r="Q1159" s="32" t="s">
        <v>3872</v>
      </c>
      <c r="R1159" s="37" t="s">
        <v>8088</v>
      </c>
      <c r="S1159" s="38">
        <v>44631</v>
      </c>
      <c r="T1159" s="39">
        <f t="shared" si="143"/>
        <v>28</v>
      </c>
      <c r="U1159" s="72"/>
    </row>
    <row r="1160" spans="1:21" s="39" customFormat="1" ht="54" outlineLevel="1">
      <c r="A1160" s="32">
        <f t="shared" si="144"/>
        <v>1152</v>
      </c>
      <c r="B1160" s="32" t="s">
        <v>3868</v>
      </c>
      <c r="C1160" s="32" t="s">
        <v>3869</v>
      </c>
      <c r="D1160" s="53" t="s">
        <v>8089</v>
      </c>
      <c r="E1160" s="34">
        <v>515322669</v>
      </c>
      <c r="F1160" s="43" t="s">
        <v>8090</v>
      </c>
      <c r="G1160" s="34" t="s">
        <v>13179</v>
      </c>
      <c r="H1160" s="35" t="s">
        <v>8091</v>
      </c>
      <c r="I1160" s="36" t="str">
        <f t="shared" si="137"/>
        <v>4</v>
      </c>
      <c r="J1160" s="36">
        <f t="shared" si="138"/>
        <v>14</v>
      </c>
      <c r="K1160" s="36" t="str">
        <f t="shared" si="139"/>
        <v>27</v>
      </c>
      <c r="L1160" s="36" t="str">
        <f t="shared" si="140"/>
        <v>09</v>
      </c>
      <c r="M1160" s="36" t="str">
        <f t="shared" si="141"/>
        <v>87</v>
      </c>
      <c r="N1160" s="34">
        <f t="shared" si="142"/>
        <v>32000</v>
      </c>
      <c r="O1160" s="37">
        <v>32000</v>
      </c>
      <c r="P1160" s="37">
        <v>0</v>
      </c>
      <c r="Q1160" s="32" t="s">
        <v>3872</v>
      </c>
      <c r="R1160" s="37" t="s">
        <v>8092</v>
      </c>
      <c r="S1160" s="38">
        <v>44631</v>
      </c>
      <c r="T1160" s="39">
        <f t="shared" si="143"/>
        <v>28</v>
      </c>
      <c r="U1160" s="72"/>
    </row>
    <row r="1161" spans="1:21" s="39" customFormat="1" ht="54" outlineLevel="1">
      <c r="A1161" s="32">
        <f t="shared" si="144"/>
        <v>1153</v>
      </c>
      <c r="B1161" s="32" t="s">
        <v>3868</v>
      </c>
      <c r="C1161" s="32" t="s">
        <v>3869</v>
      </c>
      <c r="D1161" s="53" t="s">
        <v>8093</v>
      </c>
      <c r="E1161" s="34">
        <v>546168488</v>
      </c>
      <c r="F1161" s="43" t="s">
        <v>8094</v>
      </c>
      <c r="G1161" s="34" t="s">
        <v>13180</v>
      </c>
      <c r="H1161" s="35" t="s">
        <v>8095</v>
      </c>
      <c r="I1161" s="36" t="str">
        <f t="shared" ref="I1161:I1224" si="145">+MID(H1161,1,1)</f>
        <v>4</v>
      </c>
      <c r="J1161" s="36">
        <f t="shared" ref="J1161:J1224" si="146">+LEN(H1161)</f>
        <v>14</v>
      </c>
      <c r="K1161" s="36" t="str">
        <f t="shared" ref="K1161:K1224" si="147">+MID(H1161,2,2)</f>
        <v>01</v>
      </c>
      <c r="L1161" s="36" t="str">
        <f t="shared" ref="L1161:L1224" si="148">+MID(H1161,4,2)</f>
        <v>01</v>
      </c>
      <c r="M1161" s="36" t="str">
        <f t="shared" ref="M1161:M1224" si="149">+MID(H1161,6,2)</f>
        <v>74</v>
      </c>
      <c r="N1161" s="34">
        <f t="shared" si="142"/>
        <v>32000</v>
      </c>
      <c r="O1161" s="37">
        <v>32000</v>
      </c>
      <c r="P1161" s="37">
        <v>0</v>
      </c>
      <c r="Q1161" s="32" t="s">
        <v>3872</v>
      </c>
      <c r="R1161" s="37" t="s">
        <v>8096</v>
      </c>
      <c r="S1161" s="38">
        <v>44631</v>
      </c>
      <c r="T1161" s="39">
        <f t="shared" si="143"/>
        <v>28</v>
      </c>
      <c r="U1161" s="72"/>
    </row>
    <row r="1162" spans="1:21" s="39" customFormat="1" ht="54" hidden="1" outlineLevel="1">
      <c r="A1162" s="32">
        <f t="shared" si="144"/>
        <v>1154</v>
      </c>
      <c r="B1162" s="32" t="s">
        <v>3868</v>
      </c>
      <c r="C1162" s="32" t="s">
        <v>3869</v>
      </c>
      <c r="D1162" s="53" t="s">
        <v>8097</v>
      </c>
      <c r="E1162" s="35">
        <v>568905674</v>
      </c>
      <c r="F1162" s="43" t="s">
        <v>79</v>
      </c>
      <c r="G1162" s="34" t="s">
        <v>13181</v>
      </c>
      <c r="H1162" s="35">
        <v>33105955960037</v>
      </c>
      <c r="I1162" s="36" t="str">
        <f t="shared" si="145"/>
        <v>3</v>
      </c>
      <c r="J1162" s="36">
        <f t="shared" si="146"/>
        <v>14</v>
      </c>
      <c r="K1162" s="36" t="str">
        <f t="shared" si="147"/>
        <v>31</v>
      </c>
      <c r="L1162" s="36" t="str">
        <f t="shared" si="148"/>
        <v>05</v>
      </c>
      <c r="M1162" s="36" t="str">
        <f t="shared" si="149"/>
        <v>95</v>
      </c>
      <c r="N1162" s="34">
        <f t="shared" ref="N1162:N1225" si="150">O1162+P1162</f>
        <v>39547.55919</v>
      </c>
      <c r="O1162" s="37">
        <v>35240</v>
      </c>
      <c r="P1162" s="37">
        <v>4307.5591900000009</v>
      </c>
      <c r="Q1162" s="32" t="s">
        <v>3872</v>
      </c>
      <c r="R1162" s="37" t="s">
        <v>8098</v>
      </c>
      <c r="S1162" s="38">
        <v>44635</v>
      </c>
      <c r="T1162" s="39">
        <f t="shared" ref="T1162:T1225" si="151">+LEN(R1162)</f>
        <v>28</v>
      </c>
      <c r="U1162" s="72"/>
    </row>
    <row r="1163" spans="1:21" s="39" customFormat="1" ht="54" outlineLevel="1">
      <c r="A1163" s="32">
        <f t="shared" ref="A1163:A1226" si="152">+A1162+1</f>
        <v>1155</v>
      </c>
      <c r="B1163" s="32" t="s">
        <v>3868</v>
      </c>
      <c r="C1163" s="32" t="s">
        <v>3869</v>
      </c>
      <c r="D1163" s="53" t="s">
        <v>8099</v>
      </c>
      <c r="E1163" s="34">
        <v>511317225</v>
      </c>
      <c r="F1163" s="43" t="s">
        <v>8100</v>
      </c>
      <c r="G1163" s="34" t="s">
        <v>13182</v>
      </c>
      <c r="H1163" s="35" t="s">
        <v>8101</v>
      </c>
      <c r="I1163" s="36" t="str">
        <f t="shared" si="145"/>
        <v>4</v>
      </c>
      <c r="J1163" s="36">
        <f t="shared" si="146"/>
        <v>14</v>
      </c>
      <c r="K1163" s="36" t="str">
        <f t="shared" si="147"/>
        <v>20</v>
      </c>
      <c r="L1163" s="36" t="str">
        <f t="shared" si="148"/>
        <v>08</v>
      </c>
      <c r="M1163" s="36" t="str">
        <f t="shared" si="149"/>
        <v>93</v>
      </c>
      <c r="N1163" s="34">
        <f t="shared" si="150"/>
        <v>32000</v>
      </c>
      <c r="O1163" s="37">
        <v>32000</v>
      </c>
      <c r="P1163" s="37">
        <v>0</v>
      </c>
      <c r="Q1163" s="32" t="s">
        <v>3872</v>
      </c>
      <c r="R1163" s="37" t="s">
        <v>8102</v>
      </c>
      <c r="S1163" s="38">
        <v>44630</v>
      </c>
      <c r="T1163" s="39">
        <f t="shared" si="151"/>
        <v>28</v>
      </c>
      <c r="U1163" s="72"/>
    </row>
    <row r="1164" spans="1:21" s="39" customFormat="1" ht="54" outlineLevel="1">
      <c r="A1164" s="32">
        <f t="shared" si="152"/>
        <v>1156</v>
      </c>
      <c r="B1164" s="32" t="s">
        <v>3868</v>
      </c>
      <c r="C1164" s="32" t="s">
        <v>3869</v>
      </c>
      <c r="D1164" s="53" t="s">
        <v>8103</v>
      </c>
      <c r="E1164" s="34">
        <v>548265026</v>
      </c>
      <c r="F1164" s="43" t="s">
        <v>8104</v>
      </c>
      <c r="G1164" s="34" t="s">
        <v>13183</v>
      </c>
      <c r="H1164" s="35" t="s">
        <v>8105</v>
      </c>
      <c r="I1164" s="36" t="str">
        <f t="shared" si="145"/>
        <v>4</v>
      </c>
      <c r="J1164" s="36">
        <f t="shared" si="146"/>
        <v>14</v>
      </c>
      <c r="K1164" s="36" t="str">
        <f t="shared" si="147"/>
        <v>28</v>
      </c>
      <c r="L1164" s="36" t="str">
        <f t="shared" si="148"/>
        <v>12</v>
      </c>
      <c r="M1164" s="36" t="str">
        <f t="shared" si="149"/>
        <v>92</v>
      </c>
      <c r="N1164" s="34">
        <f t="shared" si="150"/>
        <v>35911.51801</v>
      </c>
      <c r="O1164" s="37">
        <v>32000</v>
      </c>
      <c r="P1164" s="37">
        <v>3911.5180099999998</v>
      </c>
      <c r="Q1164" s="32" t="s">
        <v>3872</v>
      </c>
      <c r="R1164" s="37" t="s">
        <v>8106</v>
      </c>
      <c r="S1164" s="38">
        <v>44631</v>
      </c>
      <c r="T1164" s="39">
        <f t="shared" si="151"/>
        <v>28</v>
      </c>
      <c r="U1164" s="72"/>
    </row>
    <row r="1165" spans="1:21" s="39" customFormat="1" ht="54" outlineLevel="1">
      <c r="A1165" s="32">
        <f t="shared" si="152"/>
        <v>1157</v>
      </c>
      <c r="B1165" s="32" t="s">
        <v>3868</v>
      </c>
      <c r="C1165" s="32" t="s">
        <v>3869</v>
      </c>
      <c r="D1165" s="53" t="s">
        <v>8107</v>
      </c>
      <c r="E1165" s="35">
        <v>452997201</v>
      </c>
      <c r="F1165" s="43" t="s">
        <v>638</v>
      </c>
      <c r="G1165" s="34" t="s">
        <v>13184</v>
      </c>
      <c r="H1165" s="35">
        <v>30301805880011</v>
      </c>
      <c r="I1165" s="36" t="str">
        <f t="shared" si="145"/>
        <v>3</v>
      </c>
      <c r="J1165" s="36">
        <f t="shared" si="146"/>
        <v>14</v>
      </c>
      <c r="K1165" s="36" t="str">
        <f t="shared" si="147"/>
        <v>03</v>
      </c>
      <c r="L1165" s="36" t="str">
        <f t="shared" si="148"/>
        <v>01</v>
      </c>
      <c r="M1165" s="36" t="str">
        <f t="shared" si="149"/>
        <v>80</v>
      </c>
      <c r="N1165" s="34">
        <f t="shared" si="150"/>
        <v>32000</v>
      </c>
      <c r="O1165" s="37">
        <v>32000</v>
      </c>
      <c r="P1165" s="37">
        <v>0</v>
      </c>
      <c r="Q1165" s="32" t="s">
        <v>3872</v>
      </c>
      <c r="R1165" s="37" t="s">
        <v>8108</v>
      </c>
      <c r="S1165" s="38">
        <v>44630</v>
      </c>
      <c r="T1165" s="39">
        <f t="shared" si="151"/>
        <v>28</v>
      </c>
      <c r="U1165" s="72"/>
    </row>
    <row r="1166" spans="1:21" s="39" customFormat="1" ht="54" outlineLevel="1">
      <c r="A1166" s="32">
        <f t="shared" si="152"/>
        <v>1158</v>
      </c>
      <c r="B1166" s="32" t="s">
        <v>3868</v>
      </c>
      <c r="C1166" s="32" t="s">
        <v>3869</v>
      </c>
      <c r="D1166" s="53" t="s">
        <v>8109</v>
      </c>
      <c r="E1166" s="34">
        <v>525870609</v>
      </c>
      <c r="F1166" s="43" t="s">
        <v>1091</v>
      </c>
      <c r="G1166" s="34" t="s">
        <v>13185</v>
      </c>
      <c r="H1166" s="35">
        <v>32611882170058</v>
      </c>
      <c r="I1166" s="36" t="str">
        <f t="shared" si="145"/>
        <v>3</v>
      </c>
      <c r="J1166" s="36">
        <f t="shared" si="146"/>
        <v>14</v>
      </c>
      <c r="K1166" s="36" t="str">
        <f t="shared" si="147"/>
        <v>26</v>
      </c>
      <c r="L1166" s="36" t="str">
        <f t="shared" si="148"/>
        <v>11</v>
      </c>
      <c r="M1166" s="36" t="str">
        <f t="shared" si="149"/>
        <v>88</v>
      </c>
      <c r="N1166" s="34">
        <f t="shared" si="150"/>
        <v>32000</v>
      </c>
      <c r="O1166" s="37">
        <v>32000</v>
      </c>
      <c r="P1166" s="37">
        <v>0</v>
      </c>
      <c r="Q1166" s="32" t="s">
        <v>3872</v>
      </c>
      <c r="R1166" s="37" t="s">
        <v>8110</v>
      </c>
      <c r="S1166" s="38">
        <v>44634</v>
      </c>
      <c r="T1166" s="39">
        <f t="shared" si="151"/>
        <v>28</v>
      </c>
      <c r="U1166" s="72"/>
    </row>
    <row r="1167" spans="1:21" s="39" customFormat="1" ht="54" outlineLevel="1">
      <c r="A1167" s="32">
        <f t="shared" si="152"/>
        <v>1159</v>
      </c>
      <c r="B1167" s="32" t="s">
        <v>3868</v>
      </c>
      <c r="C1167" s="32" t="s">
        <v>3869</v>
      </c>
      <c r="D1167" s="53" t="s">
        <v>8111</v>
      </c>
      <c r="E1167" s="34" t="s">
        <v>8112</v>
      </c>
      <c r="F1167" s="43" t="s">
        <v>8113</v>
      </c>
      <c r="G1167" s="34" t="s">
        <v>13186</v>
      </c>
      <c r="H1167" s="35" t="s">
        <v>8114</v>
      </c>
      <c r="I1167" s="36" t="str">
        <f t="shared" si="145"/>
        <v>3</v>
      </c>
      <c r="J1167" s="36">
        <f t="shared" si="146"/>
        <v>14</v>
      </c>
      <c r="K1167" s="36" t="str">
        <f t="shared" si="147"/>
        <v>07</v>
      </c>
      <c r="L1167" s="36" t="str">
        <f t="shared" si="148"/>
        <v>08</v>
      </c>
      <c r="M1167" s="36" t="str">
        <f t="shared" si="149"/>
        <v>92</v>
      </c>
      <c r="N1167" s="34">
        <f t="shared" si="150"/>
        <v>32000</v>
      </c>
      <c r="O1167" s="37">
        <v>32000</v>
      </c>
      <c r="P1167" s="37">
        <v>0</v>
      </c>
      <c r="Q1167" s="32" t="s">
        <v>3872</v>
      </c>
      <c r="R1167" s="37" t="s">
        <v>8115</v>
      </c>
      <c r="S1167" s="38">
        <v>44631</v>
      </c>
      <c r="T1167" s="39">
        <f t="shared" si="151"/>
        <v>28</v>
      </c>
      <c r="U1167" s="72"/>
    </row>
    <row r="1168" spans="1:21" s="39" customFormat="1" ht="54" outlineLevel="1">
      <c r="A1168" s="32">
        <f t="shared" si="152"/>
        <v>1160</v>
      </c>
      <c r="B1168" s="32" t="s">
        <v>3868</v>
      </c>
      <c r="C1168" s="32" t="s">
        <v>3869</v>
      </c>
      <c r="D1168" s="53" t="s">
        <v>8116</v>
      </c>
      <c r="E1168" s="35">
        <v>484655214</v>
      </c>
      <c r="F1168" s="43" t="s">
        <v>712</v>
      </c>
      <c r="G1168" s="34" t="s">
        <v>13187</v>
      </c>
      <c r="H1168" s="35">
        <v>30605872170036</v>
      </c>
      <c r="I1168" s="36" t="str">
        <f t="shared" si="145"/>
        <v>3</v>
      </c>
      <c r="J1168" s="36">
        <f t="shared" si="146"/>
        <v>14</v>
      </c>
      <c r="K1168" s="36" t="str">
        <f t="shared" si="147"/>
        <v>06</v>
      </c>
      <c r="L1168" s="36" t="str">
        <f t="shared" si="148"/>
        <v>05</v>
      </c>
      <c r="M1168" s="36" t="str">
        <f t="shared" si="149"/>
        <v>87</v>
      </c>
      <c r="N1168" s="34">
        <f t="shared" si="150"/>
        <v>35119.430139999997</v>
      </c>
      <c r="O1168" s="37">
        <v>32000</v>
      </c>
      <c r="P1168" s="37">
        <v>3119.4301399999999</v>
      </c>
      <c r="Q1168" s="32" t="s">
        <v>3872</v>
      </c>
      <c r="R1168" s="37" t="s">
        <v>8117</v>
      </c>
      <c r="S1168" s="38">
        <v>44608</v>
      </c>
      <c r="T1168" s="39">
        <f t="shared" si="151"/>
        <v>28</v>
      </c>
      <c r="U1168" s="72"/>
    </row>
    <row r="1169" spans="1:21" s="39" customFormat="1" ht="54" hidden="1" outlineLevel="1">
      <c r="A1169" s="32">
        <f t="shared" si="152"/>
        <v>1161</v>
      </c>
      <c r="B1169" s="32" t="s">
        <v>3868</v>
      </c>
      <c r="C1169" s="32" t="s">
        <v>3869</v>
      </c>
      <c r="D1169" s="53" t="s">
        <v>8118</v>
      </c>
      <c r="E1169" s="35">
        <v>532420602</v>
      </c>
      <c r="F1169" s="43" t="s">
        <v>3766</v>
      </c>
      <c r="G1169" s="34" t="s">
        <v>13188</v>
      </c>
      <c r="H1169" s="35">
        <v>41608932150010</v>
      </c>
      <c r="I1169" s="36" t="str">
        <f t="shared" si="145"/>
        <v>4</v>
      </c>
      <c r="J1169" s="36">
        <f t="shared" si="146"/>
        <v>14</v>
      </c>
      <c r="K1169" s="36" t="str">
        <f t="shared" si="147"/>
        <v>16</v>
      </c>
      <c r="L1169" s="36" t="str">
        <f t="shared" si="148"/>
        <v>08</v>
      </c>
      <c r="M1169" s="36" t="str">
        <f t="shared" si="149"/>
        <v>93</v>
      </c>
      <c r="N1169" s="34">
        <f t="shared" si="150"/>
        <v>36400</v>
      </c>
      <c r="O1169" s="37">
        <v>36400</v>
      </c>
      <c r="P1169" s="37">
        <v>0</v>
      </c>
      <c r="Q1169" s="32" t="s">
        <v>3872</v>
      </c>
      <c r="R1169" s="37" t="s">
        <v>8119</v>
      </c>
      <c r="S1169" s="38">
        <v>44630</v>
      </c>
      <c r="T1169" s="39">
        <f t="shared" si="151"/>
        <v>28</v>
      </c>
      <c r="U1169" s="72"/>
    </row>
    <row r="1170" spans="1:21" s="39" customFormat="1" ht="54" outlineLevel="1">
      <c r="A1170" s="32">
        <f t="shared" si="152"/>
        <v>1162</v>
      </c>
      <c r="B1170" s="32" t="s">
        <v>3868</v>
      </c>
      <c r="C1170" s="32" t="s">
        <v>3869</v>
      </c>
      <c r="D1170" s="53" t="s">
        <v>8120</v>
      </c>
      <c r="E1170" s="35">
        <v>571710830</v>
      </c>
      <c r="F1170" s="43" t="s">
        <v>8121</v>
      </c>
      <c r="G1170" s="34" t="s">
        <v>13189</v>
      </c>
      <c r="H1170" s="35">
        <v>41801822110022</v>
      </c>
      <c r="I1170" s="36" t="str">
        <f t="shared" si="145"/>
        <v>4</v>
      </c>
      <c r="J1170" s="36">
        <f t="shared" si="146"/>
        <v>14</v>
      </c>
      <c r="K1170" s="36" t="str">
        <f t="shared" si="147"/>
        <v>18</v>
      </c>
      <c r="L1170" s="36" t="str">
        <f t="shared" si="148"/>
        <v>01</v>
      </c>
      <c r="M1170" s="36" t="str">
        <f t="shared" si="149"/>
        <v>82</v>
      </c>
      <c r="N1170" s="34">
        <f t="shared" si="150"/>
        <v>32000</v>
      </c>
      <c r="O1170" s="37">
        <v>32000</v>
      </c>
      <c r="P1170" s="37">
        <v>0</v>
      </c>
      <c r="Q1170" s="32" t="s">
        <v>3872</v>
      </c>
      <c r="R1170" s="37" t="s">
        <v>8122</v>
      </c>
      <c r="S1170" s="38">
        <v>44635</v>
      </c>
      <c r="T1170" s="39">
        <f t="shared" si="151"/>
        <v>28</v>
      </c>
      <c r="U1170" s="72"/>
    </row>
    <row r="1171" spans="1:21" s="39" customFormat="1" ht="54" outlineLevel="1">
      <c r="A1171" s="32">
        <f t="shared" si="152"/>
        <v>1163</v>
      </c>
      <c r="B1171" s="32" t="s">
        <v>3868</v>
      </c>
      <c r="C1171" s="32" t="s">
        <v>3869</v>
      </c>
      <c r="D1171" s="53" t="s">
        <v>8123</v>
      </c>
      <c r="E1171" s="35">
        <v>520485536</v>
      </c>
      <c r="F1171" s="43" t="s">
        <v>833</v>
      </c>
      <c r="G1171" s="34" t="s">
        <v>13190</v>
      </c>
      <c r="H1171" s="35">
        <v>42911892120029</v>
      </c>
      <c r="I1171" s="36" t="str">
        <f t="shared" si="145"/>
        <v>4</v>
      </c>
      <c r="J1171" s="36">
        <f t="shared" si="146"/>
        <v>14</v>
      </c>
      <c r="K1171" s="36" t="str">
        <f t="shared" si="147"/>
        <v>29</v>
      </c>
      <c r="L1171" s="36" t="str">
        <f t="shared" si="148"/>
        <v>11</v>
      </c>
      <c r="M1171" s="36" t="str">
        <f t="shared" si="149"/>
        <v>89</v>
      </c>
      <c r="N1171" s="34">
        <f t="shared" si="150"/>
        <v>32000</v>
      </c>
      <c r="O1171" s="37">
        <v>32000</v>
      </c>
      <c r="P1171" s="37">
        <v>0</v>
      </c>
      <c r="Q1171" s="32" t="s">
        <v>3872</v>
      </c>
      <c r="R1171" s="37" t="s">
        <v>8124</v>
      </c>
      <c r="S1171" s="38">
        <v>44634</v>
      </c>
      <c r="T1171" s="39">
        <f t="shared" si="151"/>
        <v>28</v>
      </c>
      <c r="U1171" s="72"/>
    </row>
    <row r="1172" spans="1:21" s="39" customFormat="1" ht="54" hidden="1" outlineLevel="1">
      <c r="A1172" s="32">
        <f t="shared" si="152"/>
        <v>1164</v>
      </c>
      <c r="B1172" s="32" t="s">
        <v>3868</v>
      </c>
      <c r="C1172" s="32" t="s">
        <v>3869</v>
      </c>
      <c r="D1172" s="53" t="s">
        <v>8125</v>
      </c>
      <c r="E1172" s="34">
        <v>504705290</v>
      </c>
      <c r="F1172" s="43" t="s">
        <v>8126</v>
      </c>
      <c r="G1172" s="34" t="s">
        <v>13191</v>
      </c>
      <c r="H1172" s="35" t="s">
        <v>8127</v>
      </c>
      <c r="I1172" s="36" t="str">
        <f t="shared" si="145"/>
        <v>3</v>
      </c>
      <c r="J1172" s="36">
        <f t="shared" si="146"/>
        <v>14</v>
      </c>
      <c r="K1172" s="36" t="str">
        <f t="shared" si="147"/>
        <v>02</v>
      </c>
      <c r="L1172" s="36" t="str">
        <f t="shared" si="148"/>
        <v>09</v>
      </c>
      <c r="M1172" s="36" t="str">
        <f t="shared" si="149"/>
        <v>86</v>
      </c>
      <c r="N1172" s="34">
        <f t="shared" si="150"/>
        <v>27591.200000000001</v>
      </c>
      <c r="O1172" s="37">
        <v>27591.200000000001</v>
      </c>
      <c r="P1172" s="37">
        <v>0</v>
      </c>
      <c r="Q1172" s="32" t="s">
        <v>3872</v>
      </c>
      <c r="R1172" s="37" t="s">
        <v>8128</v>
      </c>
      <c r="S1172" s="38">
        <v>44635</v>
      </c>
      <c r="T1172" s="39">
        <f t="shared" si="151"/>
        <v>28</v>
      </c>
      <c r="U1172" s="72"/>
    </row>
    <row r="1173" spans="1:21" s="39" customFormat="1" ht="54" hidden="1" outlineLevel="1">
      <c r="A1173" s="32">
        <f t="shared" si="152"/>
        <v>1165</v>
      </c>
      <c r="B1173" s="32" t="s">
        <v>3868</v>
      </c>
      <c r="C1173" s="32" t="s">
        <v>3869</v>
      </c>
      <c r="D1173" s="53" t="s">
        <v>8129</v>
      </c>
      <c r="E1173" s="43">
        <v>548279973</v>
      </c>
      <c r="F1173" s="43" t="s">
        <v>8130</v>
      </c>
      <c r="G1173" s="34" t="s">
        <v>13192</v>
      </c>
      <c r="H1173" s="35">
        <v>31902945940015</v>
      </c>
      <c r="I1173" s="36" t="str">
        <f t="shared" si="145"/>
        <v>3</v>
      </c>
      <c r="J1173" s="36">
        <f t="shared" si="146"/>
        <v>14</v>
      </c>
      <c r="K1173" s="36" t="str">
        <f t="shared" si="147"/>
        <v>19</v>
      </c>
      <c r="L1173" s="36" t="str">
        <f t="shared" si="148"/>
        <v>02</v>
      </c>
      <c r="M1173" s="36" t="str">
        <f t="shared" si="149"/>
        <v>94</v>
      </c>
      <c r="N1173" s="34">
        <f t="shared" si="150"/>
        <v>34920</v>
      </c>
      <c r="O1173" s="37">
        <v>34920</v>
      </c>
      <c r="P1173" s="37">
        <v>0</v>
      </c>
      <c r="Q1173" s="32" t="s">
        <v>3872</v>
      </c>
      <c r="R1173" s="37" t="s">
        <v>8131</v>
      </c>
      <c r="S1173" s="38">
        <v>44635</v>
      </c>
      <c r="T1173" s="39">
        <f t="shared" si="151"/>
        <v>28</v>
      </c>
      <c r="U1173" s="72"/>
    </row>
    <row r="1174" spans="1:21" s="39" customFormat="1" ht="54" hidden="1" outlineLevel="1">
      <c r="A1174" s="32">
        <f t="shared" si="152"/>
        <v>1166</v>
      </c>
      <c r="B1174" s="32" t="s">
        <v>3868</v>
      </c>
      <c r="C1174" s="32" t="s">
        <v>3869</v>
      </c>
      <c r="D1174" s="53" t="s">
        <v>8132</v>
      </c>
      <c r="E1174" s="34">
        <v>514420365</v>
      </c>
      <c r="F1174" s="43" t="s">
        <v>273</v>
      </c>
      <c r="G1174" s="34" t="s">
        <v>13193</v>
      </c>
      <c r="H1174" s="35">
        <v>30502932170053</v>
      </c>
      <c r="I1174" s="36" t="str">
        <f t="shared" si="145"/>
        <v>3</v>
      </c>
      <c r="J1174" s="36">
        <f t="shared" si="146"/>
        <v>14</v>
      </c>
      <c r="K1174" s="36" t="str">
        <f t="shared" si="147"/>
        <v>05</v>
      </c>
      <c r="L1174" s="36" t="str">
        <f t="shared" si="148"/>
        <v>02</v>
      </c>
      <c r="M1174" s="36" t="str">
        <f t="shared" si="149"/>
        <v>93</v>
      </c>
      <c r="N1174" s="34">
        <f t="shared" si="150"/>
        <v>29254.5</v>
      </c>
      <c r="O1174" s="37">
        <v>29254.5</v>
      </c>
      <c r="P1174" s="37">
        <v>0</v>
      </c>
      <c r="Q1174" s="32" t="s">
        <v>3872</v>
      </c>
      <c r="R1174" s="37" t="s">
        <v>8133</v>
      </c>
      <c r="S1174" s="38">
        <v>44636</v>
      </c>
      <c r="T1174" s="39">
        <f t="shared" si="151"/>
        <v>28</v>
      </c>
      <c r="U1174" s="72"/>
    </row>
    <row r="1175" spans="1:21" s="39" customFormat="1" ht="54" outlineLevel="1">
      <c r="A1175" s="32">
        <f t="shared" si="152"/>
        <v>1167</v>
      </c>
      <c r="B1175" s="32" t="s">
        <v>3868</v>
      </c>
      <c r="C1175" s="32" t="s">
        <v>3869</v>
      </c>
      <c r="D1175" s="53" t="s">
        <v>8134</v>
      </c>
      <c r="E1175" s="43">
        <v>488151475</v>
      </c>
      <c r="F1175" s="43" t="s">
        <v>8135</v>
      </c>
      <c r="G1175" s="34" t="s">
        <v>13194</v>
      </c>
      <c r="H1175" s="35">
        <v>32403752140069</v>
      </c>
      <c r="I1175" s="36" t="str">
        <f t="shared" si="145"/>
        <v>3</v>
      </c>
      <c r="J1175" s="36">
        <f t="shared" si="146"/>
        <v>14</v>
      </c>
      <c r="K1175" s="36" t="str">
        <f t="shared" si="147"/>
        <v>24</v>
      </c>
      <c r="L1175" s="36" t="str">
        <f t="shared" si="148"/>
        <v>03</v>
      </c>
      <c r="M1175" s="36" t="str">
        <f t="shared" si="149"/>
        <v>75</v>
      </c>
      <c r="N1175" s="34">
        <f t="shared" si="150"/>
        <v>35295.633350000004</v>
      </c>
      <c r="O1175" s="37">
        <v>32000</v>
      </c>
      <c r="P1175" s="37">
        <v>3295.6333500000001</v>
      </c>
      <c r="Q1175" s="32" t="s">
        <v>3872</v>
      </c>
      <c r="R1175" s="37" t="s">
        <v>8136</v>
      </c>
      <c r="S1175" s="38">
        <v>44632</v>
      </c>
      <c r="T1175" s="39">
        <f t="shared" si="151"/>
        <v>28</v>
      </c>
      <c r="U1175" s="72"/>
    </row>
    <row r="1176" spans="1:21" s="39" customFormat="1" ht="54" outlineLevel="1">
      <c r="A1176" s="32">
        <f t="shared" si="152"/>
        <v>1168</v>
      </c>
      <c r="B1176" s="32" t="s">
        <v>3868</v>
      </c>
      <c r="C1176" s="32" t="s">
        <v>3869</v>
      </c>
      <c r="D1176" s="53" t="s">
        <v>8137</v>
      </c>
      <c r="E1176" s="43">
        <v>569221892</v>
      </c>
      <c r="F1176" s="43" t="s">
        <v>8138</v>
      </c>
      <c r="G1176" s="34" t="s">
        <v>13195</v>
      </c>
      <c r="H1176" s="35">
        <v>40102847340027</v>
      </c>
      <c r="I1176" s="36" t="str">
        <f t="shared" si="145"/>
        <v>4</v>
      </c>
      <c r="J1176" s="36">
        <f t="shared" si="146"/>
        <v>14</v>
      </c>
      <c r="K1176" s="36" t="str">
        <f t="shared" si="147"/>
        <v>01</v>
      </c>
      <c r="L1176" s="36" t="str">
        <f t="shared" si="148"/>
        <v>02</v>
      </c>
      <c r="M1176" s="36" t="str">
        <f t="shared" si="149"/>
        <v>84</v>
      </c>
      <c r="N1176" s="34">
        <f t="shared" si="150"/>
        <v>36357.029320000001</v>
      </c>
      <c r="O1176" s="37">
        <v>32000</v>
      </c>
      <c r="P1176" s="37">
        <v>4357.0293200000006</v>
      </c>
      <c r="Q1176" s="32" t="s">
        <v>3872</v>
      </c>
      <c r="R1176" s="37" t="s">
        <v>8139</v>
      </c>
      <c r="S1176" s="38">
        <v>44634</v>
      </c>
      <c r="T1176" s="39">
        <f t="shared" si="151"/>
        <v>28</v>
      </c>
      <c r="U1176" s="72"/>
    </row>
    <row r="1177" spans="1:21" s="39" customFormat="1" ht="54" outlineLevel="1">
      <c r="A1177" s="32">
        <f t="shared" si="152"/>
        <v>1169</v>
      </c>
      <c r="B1177" s="32" t="s">
        <v>3868</v>
      </c>
      <c r="C1177" s="32" t="s">
        <v>3869</v>
      </c>
      <c r="D1177" s="53" t="s">
        <v>8140</v>
      </c>
      <c r="E1177" s="35">
        <v>504213460</v>
      </c>
      <c r="F1177" s="43" t="s">
        <v>672</v>
      </c>
      <c r="G1177" s="34" t="s">
        <v>13196</v>
      </c>
      <c r="H1177" s="35">
        <v>32812852090086</v>
      </c>
      <c r="I1177" s="36" t="str">
        <f t="shared" si="145"/>
        <v>3</v>
      </c>
      <c r="J1177" s="36">
        <f t="shared" si="146"/>
        <v>14</v>
      </c>
      <c r="K1177" s="36" t="str">
        <f t="shared" si="147"/>
        <v>28</v>
      </c>
      <c r="L1177" s="36" t="str">
        <f t="shared" si="148"/>
        <v>12</v>
      </c>
      <c r="M1177" s="36" t="str">
        <f t="shared" si="149"/>
        <v>85</v>
      </c>
      <c r="N1177" s="34">
        <f t="shared" si="150"/>
        <v>32000</v>
      </c>
      <c r="O1177" s="37">
        <v>32000</v>
      </c>
      <c r="P1177" s="37">
        <v>0</v>
      </c>
      <c r="Q1177" s="32" t="s">
        <v>3872</v>
      </c>
      <c r="R1177" s="37" t="s">
        <v>8141</v>
      </c>
      <c r="S1177" s="38">
        <v>44634</v>
      </c>
      <c r="T1177" s="39">
        <f t="shared" si="151"/>
        <v>28</v>
      </c>
      <c r="U1177" s="72"/>
    </row>
    <row r="1178" spans="1:21" s="39" customFormat="1" ht="54" hidden="1" outlineLevel="1">
      <c r="A1178" s="32">
        <f t="shared" si="152"/>
        <v>1170</v>
      </c>
      <c r="B1178" s="32" t="s">
        <v>3868</v>
      </c>
      <c r="C1178" s="32" t="s">
        <v>3869</v>
      </c>
      <c r="D1178" s="53" t="s">
        <v>8142</v>
      </c>
      <c r="E1178" s="35">
        <v>571304393</v>
      </c>
      <c r="F1178" s="43" t="s">
        <v>3765</v>
      </c>
      <c r="G1178" s="34" t="s">
        <v>13197</v>
      </c>
      <c r="H1178" s="35">
        <v>32705782150028</v>
      </c>
      <c r="I1178" s="36" t="str">
        <f t="shared" si="145"/>
        <v>3</v>
      </c>
      <c r="J1178" s="36">
        <f t="shared" si="146"/>
        <v>14</v>
      </c>
      <c r="K1178" s="36" t="str">
        <f t="shared" si="147"/>
        <v>27</v>
      </c>
      <c r="L1178" s="36" t="str">
        <f t="shared" si="148"/>
        <v>05</v>
      </c>
      <c r="M1178" s="36" t="str">
        <f t="shared" si="149"/>
        <v>78</v>
      </c>
      <c r="N1178" s="34">
        <f t="shared" si="150"/>
        <v>36400</v>
      </c>
      <c r="O1178" s="37">
        <v>36400</v>
      </c>
      <c r="P1178" s="37">
        <v>0</v>
      </c>
      <c r="Q1178" s="32" t="s">
        <v>3872</v>
      </c>
      <c r="R1178" s="37" t="s">
        <v>8143</v>
      </c>
      <c r="S1178" s="38">
        <v>44630</v>
      </c>
      <c r="T1178" s="39">
        <f t="shared" si="151"/>
        <v>28</v>
      </c>
      <c r="U1178" s="72"/>
    </row>
    <row r="1179" spans="1:21" s="39" customFormat="1" ht="54" hidden="1" outlineLevel="1">
      <c r="A1179" s="32">
        <f t="shared" si="152"/>
        <v>1171</v>
      </c>
      <c r="B1179" s="32" t="s">
        <v>3868</v>
      </c>
      <c r="C1179" s="32" t="s">
        <v>3869</v>
      </c>
      <c r="D1179" s="53" t="s">
        <v>8144</v>
      </c>
      <c r="E1179" s="34">
        <v>599830247</v>
      </c>
      <c r="F1179" s="43" t="s">
        <v>249</v>
      </c>
      <c r="G1179" s="34" t="s">
        <v>13198</v>
      </c>
      <c r="H1179" s="35" t="s">
        <v>8145</v>
      </c>
      <c r="I1179" s="36" t="str">
        <f t="shared" si="145"/>
        <v>4</v>
      </c>
      <c r="J1179" s="36">
        <f t="shared" si="146"/>
        <v>14</v>
      </c>
      <c r="K1179" s="36" t="str">
        <f t="shared" si="147"/>
        <v>30</v>
      </c>
      <c r="L1179" s="36" t="str">
        <f t="shared" si="148"/>
        <v>07</v>
      </c>
      <c r="M1179" s="36" t="str">
        <f t="shared" si="149"/>
        <v>91</v>
      </c>
      <c r="N1179" s="34">
        <f t="shared" si="150"/>
        <v>24077.35</v>
      </c>
      <c r="O1179" s="37">
        <v>24077.35</v>
      </c>
      <c r="P1179" s="37">
        <v>0</v>
      </c>
      <c r="Q1179" s="32" t="s">
        <v>3872</v>
      </c>
      <c r="R1179" s="37" t="s">
        <v>8146</v>
      </c>
      <c r="S1179" s="38">
        <v>44636</v>
      </c>
      <c r="T1179" s="39">
        <f t="shared" si="151"/>
        <v>28</v>
      </c>
      <c r="U1179" s="72"/>
    </row>
    <row r="1180" spans="1:21" s="39" customFormat="1" ht="54" outlineLevel="1">
      <c r="A1180" s="32">
        <f t="shared" si="152"/>
        <v>1172</v>
      </c>
      <c r="B1180" s="32" t="s">
        <v>3868</v>
      </c>
      <c r="C1180" s="32" t="s">
        <v>3869</v>
      </c>
      <c r="D1180" s="53" t="s">
        <v>8147</v>
      </c>
      <c r="E1180" s="34">
        <v>543537204</v>
      </c>
      <c r="F1180" s="43" t="s">
        <v>1444</v>
      </c>
      <c r="G1180" s="34" t="s">
        <v>13199</v>
      </c>
      <c r="H1180" s="35" t="s">
        <v>8148</v>
      </c>
      <c r="I1180" s="36" t="str">
        <f t="shared" si="145"/>
        <v>3</v>
      </c>
      <c r="J1180" s="36">
        <f t="shared" si="146"/>
        <v>14</v>
      </c>
      <c r="K1180" s="36" t="str">
        <f t="shared" si="147"/>
        <v>27</v>
      </c>
      <c r="L1180" s="36" t="str">
        <f t="shared" si="148"/>
        <v>07</v>
      </c>
      <c r="M1180" s="36" t="str">
        <f t="shared" si="149"/>
        <v>97</v>
      </c>
      <c r="N1180" s="34">
        <f t="shared" si="150"/>
        <v>32000</v>
      </c>
      <c r="O1180" s="37">
        <v>32000</v>
      </c>
      <c r="P1180" s="37">
        <v>0</v>
      </c>
      <c r="Q1180" s="32" t="s">
        <v>3872</v>
      </c>
      <c r="R1180" s="37" t="s">
        <v>8149</v>
      </c>
      <c r="S1180" s="38">
        <v>44635</v>
      </c>
      <c r="T1180" s="39">
        <f t="shared" si="151"/>
        <v>28</v>
      </c>
      <c r="U1180" s="72"/>
    </row>
    <row r="1181" spans="1:21" s="39" customFormat="1" ht="54" outlineLevel="1">
      <c r="A1181" s="32">
        <f t="shared" si="152"/>
        <v>1173</v>
      </c>
      <c r="B1181" s="32" t="s">
        <v>3868</v>
      </c>
      <c r="C1181" s="32" t="s">
        <v>3869</v>
      </c>
      <c r="D1181" s="53" t="s">
        <v>8150</v>
      </c>
      <c r="E1181" s="34">
        <v>588346062</v>
      </c>
      <c r="F1181" s="43" t="s">
        <v>8151</v>
      </c>
      <c r="G1181" s="34" t="s">
        <v>13200</v>
      </c>
      <c r="H1181" s="35" t="s">
        <v>8152</v>
      </c>
      <c r="I1181" s="36" t="str">
        <f t="shared" si="145"/>
        <v>3</v>
      </c>
      <c r="J1181" s="36">
        <f t="shared" si="146"/>
        <v>14</v>
      </c>
      <c r="K1181" s="36" t="str">
        <f t="shared" si="147"/>
        <v>20</v>
      </c>
      <c r="L1181" s="36" t="str">
        <f t="shared" si="148"/>
        <v>05</v>
      </c>
      <c r="M1181" s="36" t="str">
        <f t="shared" si="149"/>
        <v>95</v>
      </c>
      <c r="N1181" s="34">
        <f t="shared" si="150"/>
        <v>32000</v>
      </c>
      <c r="O1181" s="37">
        <v>32000</v>
      </c>
      <c r="P1181" s="37">
        <v>0</v>
      </c>
      <c r="Q1181" s="32" t="s">
        <v>3872</v>
      </c>
      <c r="R1181" s="37" t="s">
        <v>8153</v>
      </c>
      <c r="S1181" s="38">
        <v>44636</v>
      </c>
      <c r="T1181" s="39">
        <f t="shared" si="151"/>
        <v>28</v>
      </c>
      <c r="U1181" s="72"/>
    </row>
    <row r="1182" spans="1:21" s="39" customFormat="1" ht="54" outlineLevel="1">
      <c r="A1182" s="32">
        <f t="shared" si="152"/>
        <v>1174</v>
      </c>
      <c r="B1182" s="32" t="s">
        <v>3868</v>
      </c>
      <c r="C1182" s="32" t="s">
        <v>3869</v>
      </c>
      <c r="D1182" s="53" t="s">
        <v>8154</v>
      </c>
      <c r="E1182" s="34" t="s">
        <v>8155</v>
      </c>
      <c r="F1182" s="43" t="s">
        <v>1369</v>
      </c>
      <c r="G1182" s="34" t="s">
        <v>13201</v>
      </c>
      <c r="H1182" s="35" t="s">
        <v>8156</v>
      </c>
      <c r="I1182" s="36" t="str">
        <f t="shared" si="145"/>
        <v>4</v>
      </c>
      <c r="J1182" s="36">
        <f t="shared" si="146"/>
        <v>14</v>
      </c>
      <c r="K1182" s="36" t="str">
        <f t="shared" si="147"/>
        <v>27</v>
      </c>
      <c r="L1182" s="36" t="str">
        <f t="shared" si="148"/>
        <v>04</v>
      </c>
      <c r="M1182" s="36" t="str">
        <f t="shared" si="149"/>
        <v>78</v>
      </c>
      <c r="N1182" s="34">
        <f t="shared" si="150"/>
        <v>32000</v>
      </c>
      <c r="O1182" s="37">
        <v>32000</v>
      </c>
      <c r="P1182" s="37">
        <v>0</v>
      </c>
      <c r="Q1182" s="32" t="s">
        <v>3872</v>
      </c>
      <c r="R1182" s="37" t="s">
        <v>8157</v>
      </c>
      <c r="S1182" s="38">
        <v>44637</v>
      </c>
      <c r="T1182" s="39">
        <f t="shared" si="151"/>
        <v>28</v>
      </c>
      <c r="U1182" s="72"/>
    </row>
    <row r="1183" spans="1:21" s="39" customFormat="1" ht="54" outlineLevel="1">
      <c r="A1183" s="32">
        <f t="shared" si="152"/>
        <v>1175</v>
      </c>
      <c r="B1183" s="32" t="s">
        <v>3868</v>
      </c>
      <c r="C1183" s="32" t="s">
        <v>3869</v>
      </c>
      <c r="D1183" s="53" t="s">
        <v>8158</v>
      </c>
      <c r="E1183" s="34">
        <v>437164381</v>
      </c>
      <c r="F1183" s="43" t="s">
        <v>1610</v>
      </c>
      <c r="G1183" s="34" t="s">
        <v>13202</v>
      </c>
      <c r="H1183" s="35" t="s">
        <v>8159</v>
      </c>
      <c r="I1183" s="36" t="str">
        <f t="shared" si="145"/>
        <v>4</v>
      </c>
      <c r="J1183" s="36">
        <f t="shared" si="146"/>
        <v>14</v>
      </c>
      <c r="K1183" s="36" t="str">
        <f t="shared" si="147"/>
        <v>06</v>
      </c>
      <c r="L1183" s="36" t="str">
        <f t="shared" si="148"/>
        <v>08</v>
      </c>
      <c r="M1183" s="36" t="str">
        <f t="shared" si="149"/>
        <v>77</v>
      </c>
      <c r="N1183" s="34">
        <f t="shared" si="150"/>
        <v>32000</v>
      </c>
      <c r="O1183" s="37">
        <v>32000</v>
      </c>
      <c r="P1183" s="37">
        <v>0</v>
      </c>
      <c r="Q1183" s="32" t="s">
        <v>3872</v>
      </c>
      <c r="R1183" s="37" t="s">
        <v>8160</v>
      </c>
      <c r="S1183" s="38">
        <v>44630</v>
      </c>
      <c r="T1183" s="39">
        <f t="shared" si="151"/>
        <v>28</v>
      </c>
      <c r="U1183" s="72"/>
    </row>
    <row r="1184" spans="1:21" s="39" customFormat="1" ht="54" hidden="1" outlineLevel="1">
      <c r="A1184" s="32">
        <f t="shared" si="152"/>
        <v>1176</v>
      </c>
      <c r="B1184" s="32" t="s">
        <v>3868</v>
      </c>
      <c r="C1184" s="32" t="s">
        <v>3869</v>
      </c>
      <c r="D1184" s="53" t="s">
        <v>8161</v>
      </c>
      <c r="E1184" s="34" t="s">
        <v>8162</v>
      </c>
      <c r="F1184" s="43" t="s">
        <v>3802</v>
      </c>
      <c r="G1184" s="34" t="s">
        <v>13203</v>
      </c>
      <c r="H1184" s="35" t="s">
        <v>8163</v>
      </c>
      <c r="I1184" s="36" t="str">
        <f t="shared" si="145"/>
        <v>4</v>
      </c>
      <c r="J1184" s="36">
        <f t="shared" si="146"/>
        <v>14</v>
      </c>
      <c r="K1184" s="36" t="str">
        <f t="shared" si="147"/>
        <v>21</v>
      </c>
      <c r="L1184" s="36" t="str">
        <f t="shared" si="148"/>
        <v>03</v>
      </c>
      <c r="M1184" s="36" t="str">
        <f t="shared" si="149"/>
        <v>92</v>
      </c>
      <c r="N1184" s="34">
        <f t="shared" si="150"/>
        <v>40524.44</v>
      </c>
      <c r="O1184" s="37">
        <v>36400</v>
      </c>
      <c r="P1184" s="37">
        <v>4124.4399999999996</v>
      </c>
      <c r="Q1184" s="32" t="s">
        <v>3872</v>
      </c>
      <c r="R1184" s="37" t="s">
        <v>8164</v>
      </c>
      <c r="S1184" s="38">
        <v>44637</v>
      </c>
      <c r="T1184" s="39">
        <f t="shared" si="151"/>
        <v>28</v>
      </c>
      <c r="U1184" s="72"/>
    </row>
    <row r="1185" spans="1:21" s="39" customFormat="1" ht="54" hidden="1" outlineLevel="1">
      <c r="A1185" s="32">
        <f t="shared" si="152"/>
        <v>1177</v>
      </c>
      <c r="B1185" s="32" t="s">
        <v>3868</v>
      </c>
      <c r="C1185" s="32" t="s">
        <v>3869</v>
      </c>
      <c r="D1185" s="53" t="s">
        <v>8165</v>
      </c>
      <c r="E1185" s="34" t="s">
        <v>8166</v>
      </c>
      <c r="F1185" s="43" t="s">
        <v>3038</v>
      </c>
      <c r="G1185" s="34" t="s">
        <v>13204</v>
      </c>
      <c r="H1185" s="35" t="s">
        <v>8167</v>
      </c>
      <c r="I1185" s="36" t="str">
        <f t="shared" si="145"/>
        <v>3</v>
      </c>
      <c r="J1185" s="36">
        <f t="shared" si="146"/>
        <v>14</v>
      </c>
      <c r="K1185" s="36" t="str">
        <f t="shared" si="147"/>
        <v>10</v>
      </c>
      <c r="L1185" s="36" t="str">
        <f t="shared" si="148"/>
        <v>06</v>
      </c>
      <c r="M1185" s="36" t="str">
        <f t="shared" si="149"/>
        <v>76</v>
      </c>
      <c r="N1185" s="34">
        <f t="shared" si="150"/>
        <v>36400</v>
      </c>
      <c r="O1185" s="37">
        <v>36400</v>
      </c>
      <c r="P1185" s="37">
        <v>0</v>
      </c>
      <c r="Q1185" s="32" t="s">
        <v>3872</v>
      </c>
      <c r="R1185" s="37" t="s">
        <v>8168</v>
      </c>
      <c r="S1185" s="38">
        <v>44635</v>
      </c>
      <c r="T1185" s="39">
        <f t="shared" si="151"/>
        <v>28</v>
      </c>
      <c r="U1185" s="72"/>
    </row>
    <row r="1186" spans="1:21" s="39" customFormat="1" ht="54" hidden="1" outlineLevel="1">
      <c r="A1186" s="32">
        <f t="shared" si="152"/>
        <v>1178</v>
      </c>
      <c r="B1186" s="32" t="s">
        <v>3868</v>
      </c>
      <c r="C1186" s="32" t="s">
        <v>3869</v>
      </c>
      <c r="D1186" s="53" t="s">
        <v>8169</v>
      </c>
      <c r="E1186" s="35">
        <v>564317253</v>
      </c>
      <c r="F1186" s="43" t="s">
        <v>8170</v>
      </c>
      <c r="G1186" s="34" t="s">
        <v>13205</v>
      </c>
      <c r="H1186" s="35" t="s">
        <v>8171</v>
      </c>
      <c r="I1186" s="36" t="str">
        <f t="shared" si="145"/>
        <v>3</v>
      </c>
      <c r="J1186" s="36">
        <f t="shared" si="146"/>
        <v>14</v>
      </c>
      <c r="K1186" s="36" t="str">
        <f t="shared" si="147"/>
        <v>28</v>
      </c>
      <c r="L1186" s="36" t="str">
        <f t="shared" si="148"/>
        <v>02</v>
      </c>
      <c r="M1186" s="36" t="str">
        <f t="shared" si="149"/>
        <v>91</v>
      </c>
      <c r="N1186" s="34">
        <f t="shared" si="150"/>
        <v>29636.85</v>
      </c>
      <c r="O1186" s="37">
        <v>29636.85</v>
      </c>
      <c r="P1186" s="37">
        <v>0</v>
      </c>
      <c r="Q1186" s="32" t="s">
        <v>3872</v>
      </c>
      <c r="R1186" s="37" t="s">
        <v>8172</v>
      </c>
      <c r="S1186" s="38">
        <v>44634</v>
      </c>
      <c r="T1186" s="39">
        <f t="shared" si="151"/>
        <v>28</v>
      </c>
      <c r="U1186" s="72"/>
    </row>
    <row r="1187" spans="1:21" s="39" customFormat="1" ht="54" hidden="1" outlineLevel="1">
      <c r="A1187" s="32">
        <f t="shared" si="152"/>
        <v>1179</v>
      </c>
      <c r="B1187" s="32" t="s">
        <v>3868</v>
      </c>
      <c r="C1187" s="32" t="s">
        <v>3869</v>
      </c>
      <c r="D1187" s="53" t="s">
        <v>8173</v>
      </c>
      <c r="E1187" s="34">
        <v>505137222</v>
      </c>
      <c r="F1187" s="43" t="s">
        <v>8174</v>
      </c>
      <c r="G1187" s="34" t="s">
        <v>13206</v>
      </c>
      <c r="H1187" s="35">
        <v>40603732170045</v>
      </c>
      <c r="I1187" s="36" t="str">
        <f t="shared" si="145"/>
        <v>4</v>
      </c>
      <c r="J1187" s="36">
        <f t="shared" si="146"/>
        <v>14</v>
      </c>
      <c r="K1187" s="36" t="str">
        <f t="shared" si="147"/>
        <v>06</v>
      </c>
      <c r="L1187" s="36" t="str">
        <f t="shared" si="148"/>
        <v>03</v>
      </c>
      <c r="M1187" s="36" t="str">
        <f t="shared" si="149"/>
        <v>73</v>
      </c>
      <c r="N1187" s="34">
        <f t="shared" si="150"/>
        <v>21725</v>
      </c>
      <c r="O1187" s="37">
        <v>21725</v>
      </c>
      <c r="P1187" s="37">
        <v>0</v>
      </c>
      <c r="Q1187" s="32" t="s">
        <v>3872</v>
      </c>
      <c r="R1187" s="37" t="s">
        <v>8175</v>
      </c>
      <c r="S1187" s="38">
        <v>44637</v>
      </c>
      <c r="T1187" s="39">
        <f t="shared" si="151"/>
        <v>28</v>
      </c>
      <c r="U1187" s="72"/>
    </row>
    <row r="1188" spans="1:21" s="39" customFormat="1" ht="54" hidden="1" outlineLevel="1">
      <c r="A1188" s="32">
        <f t="shared" si="152"/>
        <v>1180</v>
      </c>
      <c r="B1188" s="32" t="s">
        <v>3868</v>
      </c>
      <c r="C1188" s="32" t="s">
        <v>3869</v>
      </c>
      <c r="D1188" s="53" t="s">
        <v>8176</v>
      </c>
      <c r="E1188" s="34">
        <v>603445638</v>
      </c>
      <c r="F1188" s="43" t="s">
        <v>226</v>
      </c>
      <c r="G1188" s="34" t="s">
        <v>13207</v>
      </c>
      <c r="H1188" s="35" t="s">
        <v>8177</v>
      </c>
      <c r="I1188" s="36" t="str">
        <f t="shared" si="145"/>
        <v>4</v>
      </c>
      <c r="J1188" s="36">
        <f t="shared" si="146"/>
        <v>14</v>
      </c>
      <c r="K1188" s="36" t="str">
        <f t="shared" si="147"/>
        <v>24</v>
      </c>
      <c r="L1188" s="36" t="str">
        <f t="shared" si="148"/>
        <v>09</v>
      </c>
      <c r="M1188" s="36" t="str">
        <f t="shared" si="149"/>
        <v>95</v>
      </c>
      <c r="N1188" s="34">
        <f t="shared" si="150"/>
        <v>24996.565999999999</v>
      </c>
      <c r="O1188" s="37">
        <v>24996.565999999999</v>
      </c>
      <c r="P1188" s="37">
        <v>0</v>
      </c>
      <c r="Q1188" s="32" t="s">
        <v>3872</v>
      </c>
      <c r="R1188" s="37" t="s">
        <v>8178</v>
      </c>
      <c r="S1188" s="38">
        <v>44636</v>
      </c>
      <c r="T1188" s="39">
        <f t="shared" si="151"/>
        <v>28</v>
      </c>
      <c r="U1188" s="72"/>
    </row>
    <row r="1189" spans="1:21" s="39" customFormat="1" ht="54" hidden="1" outlineLevel="1">
      <c r="A1189" s="32">
        <f t="shared" si="152"/>
        <v>1181</v>
      </c>
      <c r="B1189" s="32" t="s">
        <v>3868</v>
      </c>
      <c r="C1189" s="32" t="s">
        <v>3869</v>
      </c>
      <c r="D1189" s="53" t="s">
        <v>8179</v>
      </c>
      <c r="E1189" s="34">
        <v>557146557</v>
      </c>
      <c r="F1189" s="43" t="s">
        <v>211</v>
      </c>
      <c r="G1189" s="34" t="s">
        <v>13208</v>
      </c>
      <c r="H1189" s="35" t="s">
        <v>8180</v>
      </c>
      <c r="I1189" s="36" t="str">
        <f t="shared" si="145"/>
        <v>4</v>
      </c>
      <c r="J1189" s="36">
        <f t="shared" si="146"/>
        <v>14</v>
      </c>
      <c r="K1189" s="36" t="str">
        <f t="shared" si="147"/>
        <v>28</v>
      </c>
      <c r="L1189" s="36" t="str">
        <f t="shared" si="148"/>
        <v>05</v>
      </c>
      <c r="M1189" s="36" t="str">
        <f t="shared" si="149"/>
        <v>96</v>
      </c>
      <c r="N1189" s="34">
        <f t="shared" si="150"/>
        <v>31064.799999999999</v>
      </c>
      <c r="O1189" s="37">
        <v>31064.799999999999</v>
      </c>
      <c r="P1189" s="37">
        <v>0</v>
      </c>
      <c r="Q1189" s="32" t="s">
        <v>3872</v>
      </c>
      <c r="R1189" s="37" t="s">
        <v>8181</v>
      </c>
      <c r="S1189" s="38">
        <v>44637</v>
      </c>
      <c r="T1189" s="39">
        <f t="shared" si="151"/>
        <v>28</v>
      </c>
      <c r="U1189" s="72"/>
    </row>
    <row r="1190" spans="1:21" s="39" customFormat="1" ht="54" outlineLevel="1">
      <c r="A1190" s="32">
        <f t="shared" si="152"/>
        <v>1182</v>
      </c>
      <c r="B1190" s="32" t="s">
        <v>3868</v>
      </c>
      <c r="C1190" s="32" t="s">
        <v>3869</v>
      </c>
      <c r="D1190" s="53" t="s">
        <v>8182</v>
      </c>
      <c r="E1190" s="34">
        <v>518675876</v>
      </c>
      <c r="F1190" s="43" t="s">
        <v>513</v>
      </c>
      <c r="G1190" s="34" t="s">
        <v>13209</v>
      </c>
      <c r="H1190" s="35" t="s">
        <v>8183</v>
      </c>
      <c r="I1190" s="36" t="str">
        <f t="shared" si="145"/>
        <v>4</v>
      </c>
      <c r="J1190" s="36">
        <f t="shared" si="146"/>
        <v>14</v>
      </c>
      <c r="K1190" s="36" t="str">
        <f t="shared" si="147"/>
        <v>02</v>
      </c>
      <c r="L1190" s="36" t="str">
        <f t="shared" si="148"/>
        <v>11</v>
      </c>
      <c r="M1190" s="36" t="str">
        <f t="shared" si="149"/>
        <v>88</v>
      </c>
      <c r="N1190" s="34">
        <f t="shared" si="150"/>
        <v>32000</v>
      </c>
      <c r="O1190" s="37">
        <v>32000</v>
      </c>
      <c r="P1190" s="37">
        <v>0</v>
      </c>
      <c r="Q1190" s="32" t="s">
        <v>3872</v>
      </c>
      <c r="R1190" s="37" t="s">
        <v>8184</v>
      </c>
      <c r="S1190" s="38">
        <v>44636</v>
      </c>
      <c r="T1190" s="39">
        <f t="shared" si="151"/>
        <v>28</v>
      </c>
      <c r="U1190" s="72"/>
    </row>
    <row r="1191" spans="1:21" s="39" customFormat="1" ht="54" outlineLevel="1">
      <c r="A1191" s="32">
        <f t="shared" si="152"/>
        <v>1183</v>
      </c>
      <c r="B1191" s="32" t="s">
        <v>3868</v>
      </c>
      <c r="C1191" s="32" t="s">
        <v>3869</v>
      </c>
      <c r="D1191" s="53" t="s">
        <v>8185</v>
      </c>
      <c r="E1191" s="34">
        <v>528066814</v>
      </c>
      <c r="F1191" s="43" t="s">
        <v>1422</v>
      </c>
      <c r="G1191" s="34" t="s">
        <v>13210</v>
      </c>
      <c r="H1191" s="35" t="s">
        <v>8186</v>
      </c>
      <c r="I1191" s="36" t="str">
        <f t="shared" si="145"/>
        <v>3</v>
      </c>
      <c r="J1191" s="36">
        <f t="shared" si="146"/>
        <v>14</v>
      </c>
      <c r="K1191" s="36" t="str">
        <f t="shared" si="147"/>
        <v>19</v>
      </c>
      <c r="L1191" s="36" t="str">
        <f t="shared" si="148"/>
        <v>06</v>
      </c>
      <c r="M1191" s="36" t="str">
        <f t="shared" si="149"/>
        <v>95</v>
      </c>
      <c r="N1191" s="34">
        <f t="shared" si="150"/>
        <v>32000</v>
      </c>
      <c r="O1191" s="37">
        <v>32000</v>
      </c>
      <c r="P1191" s="37">
        <v>0</v>
      </c>
      <c r="Q1191" s="32" t="s">
        <v>3872</v>
      </c>
      <c r="R1191" s="37" t="s">
        <v>8187</v>
      </c>
      <c r="S1191" s="38">
        <v>44643</v>
      </c>
      <c r="T1191" s="39">
        <f t="shared" si="151"/>
        <v>28</v>
      </c>
      <c r="U1191" s="72"/>
    </row>
    <row r="1192" spans="1:21" s="39" customFormat="1" ht="54" outlineLevel="1">
      <c r="A1192" s="32">
        <f t="shared" si="152"/>
        <v>1184</v>
      </c>
      <c r="B1192" s="32" t="s">
        <v>3868</v>
      </c>
      <c r="C1192" s="32" t="s">
        <v>3869</v>
      </c>
      <c r="D1192" s="53" t="s">
        <v>8188</v>
      </c>
      <c r="E1192" s="34">
        <v>581683346</v>
      </c>
      <c r="F1192" s="43" t="s">
        <v>1013</v>
      </c>
      <c r="G1192" s="34" t="s">
        <v>13211</v>
      </c>
      <c r="H1192" s="35" t="s">
        <v>8189</v>
      </c>
      <c r="I1192" s="36" t="str">
        <f t="shared" si="145"/>
        <v>4</v>
      </c>
      <c r="J1192" s="36">
        <f t="shared" si="146"/>
        <v>14</v>
      </c>
      <c r="K1192" s="36" t="str">
        <f t="shared" si="147"/>
        <v>20</v>
      </c>
      <c r="L1192" s="36" t="str">
        <f t="shared" si="148"/>
        <v>10</v>
      </c>
      <c r="M1192" s="36" t="str">
        <f t="shared" si="149"/>
        <v>90</v>
      </c>
      <c r="N1192" s="34">
        <f t="shared" si="150"/>
        <v>32000</v>
      </c>
      <c r="O1192" s="37">
        <v>32000</v>
      </c>
      <c r="P1192" s="37">
        <v>0</v>
      </c>
      <c r="Q1192" s="32" t="s">
        <v>3872</v>
      </c>
      <c r="R1192" s="37" t="s">
        <v>8190</v>
      </c>
      <c r="S1192" s="38">
        <v>44644</v>
      </c>
      <c r="T1192" s="39">
        <f t="shared" si="151"/>
        <v>28</v>
      </c>
      <c r="U1192" s="72"/>
    </row>
    <row r="1193" spans="1:21" s="39" customFormat="1" ht="54" hidden="1" outlineLevel="1">
      <c r="A1193" s="32">
        <f t="shared" si="152"/>
        <v>1185</v>
      </c>
      <c r="B1193" s="32" t="s">
        <v>3868</v>
      </c>
      <c r="C1193" s="32" t="s">
        <v>3869</v>
      </c>
      <c r="D1193" s="53" t="s">
        <v>8191</v>
      </c>
      <c r="E1193" s="34">
        <v>558172969</v>
      </c>
      <c r="F1193" s="43" t="s">
        <v>261</v>
      </c>
      <c r="G1193" s="34" t="s">
        <v>13212</v>
      </c>
      <c r="H1193" s="35" t="s">
        <v>8192</v>
      </c>
      <c r="I1193" s="36" t="str">
        <f t="shared" si="145"/>
        <v>3</v>
      </c>
      <c r="J1193" s="36">
        <f t="shared" si="146"/>
        <v>14</v>
      </c>
      <c r="K1193" s="36" t="str">
        <f t="shared" si="147"/>
        <v>16</v>
      </c>
      <c r="L1193" s="36" t="str">
        <f t="shared" si="148"/>
        <v>01</v>
      </c>
      <c r="M1193" s="36" t="str">
        <f t="shared" si="149"/>
        <v>95</v>
      </c>
      <c r="N1193" s="34">
        <f t="shared" si="150"/>
        <v>31049.200000000001</v>
      </c>
      <c r="O1193" s="37">
        <v>31049.200000000001</v>
      </c>
      <c r="P1193" s="37">
        <v>0</v>
      </c>
      <c r="Q1193" s="32" t="s">
        <v>3872</v>
      </c>
      <c r="R1193" s="37" t="s">
        <v>8193</v>
      </c>
      <c r="S1193" s="38">
        <v>44637</v>
      </c>
      <c r="T1193" s="39">
        <f t="shared" si="151"/>
        <v>28</v>
      </c>
      <c r="U1193" s="72"/>
    </row>
    <row r="1194" spans="1:21" s="39" customFormat="1" ht="54" hidden="1" outlineLevel="1">
      <c r="A1194" s="32">
        <f t="shared" si="152"/>
        <v>1186</v>
      </c>
      <c r="B1194" s="32" t="s">
        <v>3868</v>
      </c>
      <c r="C1194" s="32" t="s">
        <v>3869</v>
      </c>
      <c r="D1194" s="53" t="s">
        <v>8194</v>
      </c>
      <c r="E1194" s="34">
        <v>552057244</v>
      </c>
      <c r="F1194" s="43" t="s">
        <v>8195</v>
      </c>
      <c r="G1194" s="34" t="s">
        <v>13213</v>
      </c>
      <c r="H1194" s="35" t="s">
        <v>8196</v>
      </c>
      <c r="I1194" s="36" t="str">
        <f t="shared" si="145"/>
        <v>3</v>
      </c>
      <c r="J1194" s="36">
        <f t="shared" si="146"/>
        <v>14</v>
      </c>
      <c r="K1194" s="36" t="str">
        <f t="shared" si="147"/>
        <v>24</v>
      </c>
      <c r="L1194" s="36" t="str">
        <f t="shared" si="148"/>
        <v>06</v>
      </c>
      <c r="M1194" s="36" t="str">
        <f t="shared" si="149"/>
        <v>88</v>
      </c>
      <c r="N1194" s="34">
        <f t="shared" si="150"/>
        <v>28996</v>
      </c>
      <c r="O1194" s="37">
        <v>28996</v>
      </c>
      <c r="P1194" s="37">
        <v>0</v>
      </c>
      <c r="Q1194" s="32" t="s">
        <v>3872</v>
      </c>
      <c r="R1194" s="37" t="s">
        <v>8197</v>
      </c>
      <c r="S1194" s="38">
        <v>44643</v>
      </c>
      <c r="T1194" s="39">
        <f t="shared" si="151"/>
        <v>28</v>
      </c>
      <c r="U1194" s="72"/>
    </row>
    <row r="1195" spans="1:21" s="39" customFormat="1" ht="54" outlineLevel="1">
      <c r="A1195" s="32">
        <f t="shared" si="152"/>
        <v>1187</v>
      </c>
      <c r="B1195" s="32" t="s">
        <v>3868</v>
      </c>
      <c r="C1195" s="32" t="s">
        <v>3869</v>
      </c>
      <c r="D1195" s="53" t="s">
        <v>8198</v>
      </c>
      <c r="E1195" s="34">
        <v>555976530</v>
      </c>
      <c r="F1195" s="43" t="s">
        <v>1825</v>
      </c>
      <c r="G1195" s="34" t="s">
        <v>13214</v>
      </c>
      <c r="H1195" s="35" t="s">
        <v>8199</v>
      </c>
      <c r="I1195" s="36" t="str">
        <f t="shared" si="145"/>
        <v>3</v>
      </c>
      <c r="J1195" s="36">
        <f t="shared" si="146"/>
        <v>14</v>
      </c>
      <c r="K1195" s="36" t="str">
        <f t="shared" si="147"/>
        <v>06</v>
      </c>
      <c r="L1195" s="36" t="str">
        <f t="shared" si="148"/>
        <v>11</v>
      </c>
      <c r="M1195" s="36" t="str">
        <f t="shared" si="149"/>
        <v>82</v>
      </c>
      <c r="N1195" s="34">
        <f t="shared" si="150"/>
        <v>32000</v>
      </c>
      <c r="O1195" s="37">
        <v>32000</v>
      </c>
      <c r="P1195" s="37">
        <v>0</v>
      </c>
      <c r="Q1195" s="32" t="s">
        <v>3872</v>
      </c>
      <c r="R1195" s="37" t="s">
        <v>7538</v>
      </c>
      <c r="S1195" s="38">
        <v>44637</v>
      </c>
      <c r="T1195" s="39">
        <f t="shared" si="151"/>
        <v>28</v>
      </c>
      <c r="U1195" s="72"/>
    </row>
    <row r="1196" spans="1:21" s="39" customFormat="1" ht="54" outlineLevel="1">
      <c r="A1196" s="32">
        <f t="shared" si="152"/>
        <v>1188</v>
      </c>
      <c r="B1196" s="32" t="s">
        <v>3868</v>
      </c>
      <c r="C1196" s="32" t="s">
        <v>3869</v>
      </c>
      <c r="D1196" s="53" t="s">
        <v>8200</v>
      </c>
      <c r="E1196" s="34">
        <v>641516538</v>
      </c>
      <c r="F1196" s="43" t="s">
        <v>1317</v>
      </c>
      <c r="G1196" s="34" t="s">
        <v>13215</v>
      </c>
      <c r="H1196" s="35" t="s">
        <v>8201</v>
      </c>
      <c r="I1196" s="36" t="str">
        <f t="shared" si="145"/>
        <v>5</v>
      </c>
      <c r="J1196" s="36">
        <f t="shared" si="146"/>
        <v>14</v>
      </c>
      <c r="K1196" s="36" t="str">
        <f t="shared" si="147"/>
        <v>15</v>
      </c>
      <c r="L1196" s="36" t="str">
        <f t="shared" si="148"/>
        <v>09</v>
      </c>
      <c r="M1196" s="36" t="str">
        <f t="shared" si="149"/>
        <v>00</v>
      </c>
      <c r="N1196" s="34">
        <f t="shared" si="150"/>
        <v>32000</v>
      </c>
      <c r="O1196" s="37">
        <v>32000</v>
      </c>
      <c r="P1196" s="37">
        <v>0</v>
      </c>
      <c r="Q1196" s="32" t="s">
        <v>3872</v>
      </c>
      <c r="R1196" s="37" t="s">
        <v>8202</v>
      </c>
      <c r="S1196" s="38">
        <v>44637</v>
      </c>
      <c r="T1196" s="39">
        <f t="shared" si="151"/>
        <v>28</v>
      </c>
      <c r="U1196" s="72"/>
    </row>
    <row r="1197" spans="1:21" s="39" customFormat="1" ht="54" hidden="1" outlineLevel="1">
      <c r="A1197" s="32">
        <f t="shared" si="152"/>
        <v>1189</v>
      </c>
      <c r="B1197" s="32" t="s">
        <v>3868</v>
      </c>
      <c r="C1197" s="32" t="s">
        <v>3869</v>
      </c>
      <c r="D1197" s="53" t="s">
        <v>8203</v>
      </c>
      <c r="E1197" s="34">
        <v>503513302</v>
      </c>
      <c r="F1197" s="43" t="s">
        <v>334</v>
      </c>
      <c r="G1197" s="34" t="s">
        <v>13216</v>
      </c>
      <c r="H1197" s="35" t="s">
        <v>8204</v>
      </c>
      <c r="I1197" s="36" t="str">
        <f t="shared" si="145"/>
        <v>4</v>
      </c>
      <c r="J1197" s="36">
        <f t="shared" si="146"/>
        <v>14</v>
      </c>
      <c r="K1197" s="36" t="str">
        <f t="shared" si="147"/>
        <v>11</v>
      </c>
      <c r="L1197" s="36" t="str">
        <f t="shared" si="148"/>
        <v>07</v>
      </c>
      <c r="M1197" s="36" t="str">
        <f t="shared" si="149"/>
        <v>79</v>
      </c>
      <c r="N1197" s="34">
        <f t="shared" si="150"/>
        <v>27544.400000000001</v>
      </c>
      <c r="O1197" s="37">
        <v>27544.400000000001</v>
      </c>
      <c r="P1197" s="37">
        <v>0</v>
      </c>
      <c r="Q1197" s="32" t="s">
        <v>3872</v>
      </c>
      <c r="R1197" s="37" t="s">
        <v>8205</v>
      </c>
      <c r="S1197" s="38">
        <v>44636</v>
      </c>
      <c r="T1197" s="39">
        <f t="shared" si="151"/>
        <v>28</v>
      </c>
      <c r="U1197" s="72"/>
    </row>
    <row r="1198" spans="1:21" s="39" customFormat="1" ht="54" outlineLevel="1">
      <c r="A1198" s="32">
        <f t="shared" si="152"/>
        <v>1190</v>
      </c>
      <c r="B1198" s="32" t="s">
        <v>3868</v>
      </c>
      <c r="C1198" s="32" t="s">
        <v>3869</v>
      </c>
      <c r="D1198" s="53" t="s">
        <v>8206</v>
      </c>
      <c r="E1198" s="34">
        <v>606929704</v>
      </c>
      <c r="F1198" s="43" t="s">
        <v>1231</v>
      </c>
      <c r="G1198" s="34" t="s">
        <v>13217</v>
      </c>
      <c r="H1198" s="35" t="s">
        <v>8207</v>
      </c>
      <c r="I1198" s="36" t="str">
        <f t="shared" si="145"/>
        <v>4</v>
      </c>
      <c r="J1198" s="36">
        <f t="shared" si="146"/>
        <v>14</v>
      </c>
      <c r="K1198" s="36" t="str">
        <f t="shared" si="147"/>
        <v>19</v>
      </c>
      <c r="L1198" s="36" t="str">
        <f t="shared" si="148"/>
        <v>04</v>
      </c>
      <c r="M1198" s="36" t="str">
        <f t="shared" si="149"/>
        <v>89</v>
      </c>
      <c r="N1198" s="34">
        <f t="shared" si="150"/>
        <v>32000</v>
      </c>
      <c r="O1198" s="37">
        <v>32000</v>
      </c>
      <c r="P1198" s="37">
        <v>0</v>
      </c>
      <c r="Q1198" s="32" t="s">
        <v>3872</v>
      </c>
      <c r="R1198" s="37" t="s">
        <v>8208</v>
      </c>
      <c r="S1198" s="38">
        <v>44644</v>
      </c>
      <c r="T1198" s="39">
        <f t="shared" si="151"/>
        <v>28</v>
      </c>
      <c r="U1198" s="72"/>
    </row>
    <row r="1199" spans="1:21" s="39" customFormat="1" ht="54" hidden="1" outlineLevel="1">
      <c r="A1199" s="32">
        <f t="shared" si="152"/>
        <v>1191</v>
      </c>
      <c r="B1199" s="32" t="s">
        <v>3868</v>
      </c>
      <c r="C1199" s="32" t="s">
        <v>3869</v>
      </c>
      <c r="D1199" s="53" t="s">
        <v>8209</v>
      </c>
      <c r="E1199" s="34">
        <v>548286980</v>
      </c>
      <c r="F1199" s="43" t="s">
        <v>1968</v>
      </c>
      <c r="G1199" s="34" t="s">
        <v>13218</v>
      </c>
      <c r="H1199" s="35" t="s">
        <v>8210</v>
      </c>
      <c r="I1199" s="36" t="str">
        <f t="shared" si="145"/>
        <v>4</v>
      </c>
      <c r="J1199" s="36">
        <f t="shared" si="146"/>
        <v>14</v>
      </c>
      <c r="K1199" s="36" t="str">
        <f t="shared" si="147"/>
        <v>08</v>
      </c>
      <c r="L1199" s="36" t="str">
        <f t="shared" si="148"/>
        <v>07</v>
      </c>
      <c r="M1199" s="36" t="str">
        <f t="shared" si="149"/>
        <v>97</v>
      </c>
      <c r="N1199" s="34">
        <f t="shared" si="150"/>
        <v>36400</v>
      </c>
      <c r="O1199" s="37">
        <v>36400</v>
      </c>
      <c r="P1199" s="37">
        <v>0</v>
      </c>
      <c r="Q1199" s="32" t="s">
        <v>3872</v>
      </c>
      <c r="R1199" s="37" t="s">
        <v>8211</v>
      </c>
      <c r="S1199" s="38">
        <v>44630</v>
      </c>
      <c r="T1199" s="39">
        <f t="shared" si="151"/>
        <v>28</v>
      </c>
      <c r="U1199" s="72"/>
    </row>
    <row r="1200" spans="1:21" s="39" customFormat="1" ht="54" hidden="1" outlineLevel="1">
      <c r="A1200" s="32">
        <f t="shared" si="152"/>
        <v>1192</v>
      </c>
      <c r="B1200" s="32" t="s">
        <v>3868</v>
      </c>
      <c r="C1200" s="32" t="s">
        <v>3869</v>
      </c>
      <c r="D1200" s="53" t="s">
        <v>8212</v>
      </c>
      <c r="E1200" s="34">
        <v>533567798</v>
      </c>
      <c r="F1200" s="43" t="s">
        <v>8213</v>
      </c>
      <c r="G1200" s="34" t="s">
        <v>13219</v>
      </c>
      <c r="H1200" s="35" t="s">
        <v>8214</v>
      </c>
      <c r="I1200" s="36" t="str">
        <f t="shared" si="145"/>
        <v>3</v>
      </c>
      <c r="J1200" s="36">
        <f t="shared" si="146"/>
        <v>14</v>
      </c>
      <c r="K1200" s="36" t="str">
        <f t="shared" si="147"/>
        <v>14</v>
      </c>
      <c r="L1200" s="36" t="str">
        <f t="shared" si="148"/>
        <v>06</v>
      </c>
      <c r="M1200" s="36" t="str">
        <f t="shared" si="149"/>
        <v>94</v>
      </c>
      <c r="N1200" s="34">
        <f t="shared" si="150"/>
        <v>35000</v>
      </c>
      <c r="O1200" s="37">
        <v>35000</v>
      </c>
      <c r="P1200" s="37">
        <v>0</v>
      </c>
      <c r="Q1200" s="32" t="s">
        <v>3872</v>
      </c>
      <c r="R1200" s="37" t="s">
        <v>8215</v>
      </c>
      <c r="S1200" s="38">
        <v>44634</v>
      </c>
      <c r="T1200" s="39">
        <f t="shared" si="151"/>
        <v>28</v>
      </c>
      <c r="U1200" s="72"/>
    </row>
    <row r="1201" spans="1:21" s="39" customFormat="1" ht="54" hidden="1" outlineLevel="1">
      <c r="A1201" s="32">
        <f t="shared" si="152"/>
        <v>1193</v>
      </c>
      <c r="B1201" s="32" t="s">
        <v>3868</v>
      </c>
      <c r="C1201" s="32" t="s">
        <v>3869</v>
      </c>
      <c r="D1201" s="53" t="s">
        <v>8216</v>
      </c>
      <c r="E1201" s="34">
        <v>556385174</v>
      </c>
      <c r="F1201" s="43" t="s">
        <v>170</v>
      </c>
      <c r="G1201" s="34" t="s">
        <v>13220</v>
      </c>
      <c r="H1201" s="35" t="s">
        <v>8217</v>
      </c>
      <c r="I1201" s="36" t="str">
        <f t="shared" si="145"/>
        <v>3</v>
      </c>
      <c r="J1201" s="36">
        <f t="shared" si="146"/>
        <v>14</v>
      </c>
      <c r="K1201" s="36" t="str">
        <f t="shared" si="147"/>
        <v>16</v>
      </c>
      <c r="L1201" s="36" t="str">
        <f t="shared" si="148"/>
        <v>07</v>
      </c>
      <c r="M1201" s="36" t="str">
        <f t="shared" si="149"/>
        <v>96</v>
      </c>
      <c r="N1201" s="34">
        <f t="shared" si="150"/>
        <v>30354.5</v>
      </c>
      <c r="O1201" s="37">
        <v>30354.5</v>
      </c>
      <c r="P1201" s="37">
        <v>0</v>
      </c>
      <c r="Q1201" s="32" t="s">
        <v>3872</v>
      </c>
      <c r="R1201" s="37" t="s">
        <v>8218</v>
      </c>
      <c r="S1201" s="38">
        <v>44635</v>
      </c>
      <c r="T1201" s="39">
        <f t="shared" si="151"/>
        <v>28</v>
      </c>
      <c r="U1201" s="72"/>
    </row>
    <row r="1202" spans="1:21" s="39" customFormat="1" ht="54" outlineLevel="1">
      <c r="A1202" s="32">
        <f t="shared" si="152"/>
        <v>1194</v>
      </c>
      <c r="B1202" s="32" t="s">
        <v>3868</v>
      </c>
      <c r="C1202" s="32" t="s">
        <v>3869</v>
      </c>
      <c r="D1202" s="53" t="s">
        <v>8219</v>
      </c>
      <c r="E1202" s="34">
        <v>584860353</v>
      </c>
      <c r="F1202" s="43" t="s">
        <v>1036</v>
      </c>
      <c r="G1202" s="34" t="s">
        <v>13221</v>
      </c>
      <c r="H1202" s="35" t="s">
        <v>8220</v>
      </c>
      <c r="I1202" s="36" t="str">
        <f t="shared" si="145"/>
        <v>3</v>
      </c>
      <c r="J1202" s="36">
        <f t="shared" si="146"/>
        <v>14</v>
      </c>
      <c r="K1202" s="36" t="str">
        <f t="shared" si="147"/>
        <v>27</v>
      </c>
      <c r="L1202" s="36" t="str">
        <f t="shared" si="148"/>
        <v>09</v>
      </c>
      <c r="M1202" s="36" t="str">
        <f t="shared" si="149"/>
        <v>92</v>
      </c>
      <c r="N1202" s="34">
        <f t="shared" si="150"/>
        <v>32000</v>
      </c>
      <c r="O1202" s="37">
        <v>32000</v>
      </c>
      <c r="P1202" s="37">
        <v>0</v>
      </c>
      <c r="Q1202" s="32" t="s">
        <v>3872</v>
      </c>
      <c r="R1202" s="37" t="s">
        <v>8221</v>
      </c>
      <c r="S1202" s="38">
        <v>44643</v>
      </c>
      <c r="T1202" s="39">
        <f t="shared" si="151"/>
        <v>28</v>
      </c>
      <c r="U1202" s="72"/>
    </row>
    <row r="1203" spans="1:21" s="39" customFormat="1" ht="54" outlineLevel="1">
      <c r="A1203" s="32">
        <f t="shared" si="152"/>
        <v>1195</v>
      </c>
      <c r="B1203" s="32" t="s">
        <v>3868</v>
      </c>
      <c r="C1203" s="32" t="s">
        <v>3869</v>
      </c>
      <c r="D1203" s="53" t="s">
        <v>8222</v>
      </c>
      <c r="E1203" s="34">
        <v>548211813</v>
      </c>
      <c r="F1203" s="43" t="s">
        <v>1580</v>
      </c>
      <c r="G1203" s="34" t="s">
        <v>13222</v>
      </c>
      <c r="H1203" s="35" t="s">
        <v>8223</v>
      </c>
      <c r="I1203" s="36" t="str">
        <f t="shared" si="145"/>
        <v>3</v>
      </c>
      <c r="J1203" s="36">
        <f t="shared" si="146"/>
        <v>14</v>
      </c>
      <c r="K1203" s="36" t="str">
        <f t="shared" si="147"/>
        <v>08</v>
      </c>
      <c r="L1203" s="36" t="str">
        <f t="shared" si="148"/>
        <v>05</v>
      </c>
      <c r="M1203" s="36" t="str">
        <f t="shared" si="149"/>
        <v>93</v>
      </c>
      <c r="N1203" s="34">
        <f t="shared" si="150"/>
        <v>32000</v>
      </c>
      <c r="O1203" s="37">
        <v>32000</v>
      </c>
      <c r="P1203" s="37">
        <v>0</v>
      </c>
      <c r="Q1203" s="32" t="s">
        <v>3872</v>
      </c>
      <c r="R1203" s="37" t="s">
        <v>8224</v>
      </c>
      <c r="S1203" s="38">
        <v>44643</v>
      </c>
      <c r="T1203" s="39">
        <f t="shared" si="151"/>
        <v>28</v>
      </c>
      <c r="U1203" s="72"/>
    </row>
    <row r="1204" spans="1:21" s="39" customFormat="1" ht="54" outlineLevel="1">
      <c r="A1204" s="32">
        <f t="shared" si="152"/>
        <v>1196</v>
      </c>
      <c r="B1204" s="32" t="s">
        <v>3868</v>
      </c>
      <c r="C1204" s="32" t="s">
        <v>3869</v>
      </c>
      <c r="D1204" s="53" t="s">
        <v>8225</v>
      </c>
      <c r="E1204" s="34">
        <v>540465391</v>
      </c>
      <c r="F1204" s="43" t="s">
        <v>1386</v>
      </c>
      <c r="G1204" s="34" t="s">
        <v>13223</v>
      </c>
      <c r="H1204" s="35" t="s">
        <v>8226</v>
      </c>
      <c r="I1204" s="36" t="str">
        <f t="shared" si="145"/>
        <v>3</v>
      </c>
      <c r="J1204" s="36">
        <f t="shared" si="146"/>
        <v>14</v>
      </c>
      <c r="K1204" s="36" t="str">
        <f t="shared" si="147"/>
        <v>05</v>
      </c>
      <c r="L1204" s="36" t="str">
        <f t="shared" si="148"/>
        <v>01</v>
      </c>
      <c r="M1204" s="36" t="str">
        <f t="shared" si="149"/>
        <v>97</v>
      </c>
      <c r="N1204" s="34">
        <f t="shared" si="150"/>
        <v>32000</v>
      </c>
      <c r="O1204" s="37">
        <v>32000</v>
      </c>
      <c r="P1204" s="37">
        <v>0</v>
      </c>
      <c r="Q1204" s="32" t="s">
        <v>3872</v>
      </c>
      <c r="R1204" s="37" t="s">
        <v>8227</v>
      </c>
      <c r="S1204" s="38">
        <v>44634</v>
      </c>
      <c r="T1204" s="39">
        <f t="shared" si="151"/>
        <v>28</v>
      </c>
      <c r="U1204" s="72"/>
    </row>
    <row r="1205" spans="1:21" s="39" customFormat="1" ht="54" outlineLevel="1">
      <c r="A1205" s="32">
        <f t="shared" si="152"/>
        <v>1197</v>
      </c>
      <c r="B1205" s="32" t="s">
        <v>3868</v>
      </c>
      <c r="C1205" s="32" t="s">
        <v>3869</v>
      </c>
      <c r="D1205" s="53" t="s">
        <v>8228</v>
      </c>
      <c r="E1205" s="35">
        <v>583126030</v>
      </c>
      <c r="F1205" s="43" t="s">
        <v>1889</v>
      </c>
      <c r="G1205" s="34" t="s">
        <v>13224</v>
      </c>
      <c r="H1205" s="35" t="s">
        <v>8229</v>
      </c>
      <c r="I1205" s="36" t="str">
        <f t="shared" si="145"/>
        <v>3</v>
      </c>
      <c r="J1205" s="36">
        <f t="shared" si="146"/>
        <v>14</v>
      </c>
      <c r="K1205" s="36" t="str">
        <f t="shared" si="147"/>
        <v>30</v>
      </c>
      <c r="L1205" s="36" t="str">
        <f t="shared" si="148"/>
        <v>05</v>
      </c>
      <c r="M1205" s="36" t="str">
        <f t="shared" si="149"/>
        <v>94</v>
      </c>
      <c r="N1205" s="34">
        <f t="shared" si="150"/>
        <v>32000</v>
      </c>
      <c r="O1205" s="37">
        <v>32000</v>
      </c>
      <c r="P1205" s="37">
        <v>0</v>
      </c>
      <c r="Q1205" s="32" t="s">
        <v>3872</v>
      </c>
      <c r="R1205" s="37" t="s">
        <v>8230</v>
      </c>
      <c r="S1205" s="38">
        <v>44636</v>
      </c>
      <c r="T1205" s="39">
        <f t="shared" si="151"/>
        <v>28</v>
      </c>
      <c r="U1205" s="72"/>
    </row>
    <row r="1206" spans="1:21" s="39" customFormat="1" ht="54" outlineLevel="1">
      <c r="A1206" s="32">
        <f t="shared" si="152"/>
        <v>1198</v>
      </c>
      <c r="B1206" s="32" t="s">
        <v>3868</v>
      </c>
      <c r="C1206" s="32" t="s">
        <v>3869</v>
      </c>
      <c r="D1206" s="53" t="s">
        <v>8231</v>
      </c>
      <c r="E1206" s="34">
        <v>542886104</v>
      </c>
      <c r="F1206" s="43" t="s">
        <v>1252</v>
      </c>
      <c r="G1206" s="34" t="s">
        <v>13225</v>
      </c>
      <c r="H1206" s="35" t="s">
        <v>8232</v>
      </c>
      <c r="I1206" s="36" t="str">
        <f t="shared" si="145"/>
        <v>4</v>
      </c>
      <c r="J1206" s="36">
        <f t="shared" si="146"/>
        <v>14</v>
      </c>
      <c r="K1206" s="36" t="str">
        <f t="shared" si="147"/>
        <v>20</v>
      </c>
      <c r="L1206" s="36" t="str">
        <f t="shared" si="148"/>
        <v>11</v>
      </c>
      <c r="M1206" s="36" t="str">
        <f t="shared" si="149"/>
        <v>96</v>
      </c>
      <c r="N1206" s="34">
        <f t="shared" si="150"/>
        <v>32000</v>
      </c>
      <c r="O1206" s="37">
        <v>32000</v>
      </c>
      <c r="P1206" s="37">
        <v>0</v>
      </c>
      <c r="Q1206" s="32" t="s">
        <v>3872</v>
      </c>
      <c r="R1206" s="37" t="s">
        <v>8233</v>
      </c>
      <c r="S1206" s="38">
        <v>44637</v>
      </c>
      <c r="T1206" s="39">
        <f t="shared" si="151"/>
        <v>28</v>
      </c>
      <c r="U1206" s="72"/>
    </row>
    <row r="1207" spans="1:21" s="39" customFormat="1" ht="54" hidden="1" outlineLevel="1">
      <c r="A1207" s="32">
        <f t="shared" si="152"/>
        <v>1199</v>
      </c>
      <c r="B1207" s="32" t="s">
        <v>3868</v>
      </c>
      <c r="C1207" s="32" t="s">
        <v>3869</v>
      </c>
      <c r="D1207" s="53" t="s">
        <v>8234</v>
      </c>
      <c r="E1207" s="34">
        <v>516369410</v>
      </c>
      <c r="F1207" s="43" t="s">
        <v>305</v>
      </c>
      <c r="G1207" s="34" t="s">
        <v>13226</v>
      </c>
      <c r="H1207" s="35" t="s">
        <v>8235</v>
      </c>
      <c r="I1207" s="36" t="str">
        <f t="shared" si="145"/>
        <v>4</v>
      </c>
      <c r="J1207" s="36">
        <f t="shared" si="146"/>
        <v>14</v>
      </c>
      <c r="K1207" s="36" t="str">
        <f t="shared" si="147"/>
        <v>04</v>
      </c>
      <c r="L1207" s="36" t="str">
        <f t="shared" si="148"/>
        <v>07</v>
      </c>
      <c r="M1207" s="36" t="str">
        <f t="shared" si="149"/>
        <v>81</v>
      </c>
      <c r="N1207" s="34">
        <f t="shared" si="150"/>
        <v>29448.3</v>
      </c>
      <c r="O1207" s="37">
        <v>29448.3</v>
      </c>
      <c r="P1207" s="37">
        <v>0</v>
      </c>
      <c r="Q1207" s="32" t="s">
        <v>3872</v>
      </c>
      <c r="R1207" s="37" t="s">
        <v>8236</v>
      </c>
      <c r="S1207" s="38">
        <v>44643</v>
      </c>
      <c r="T1207" s="39">
        <f t="shared" si="151"/>
        <v>28</v>
      </c>
      <c r="U1207" s="72"/>
    </row>
    <row r="1208" spans="1:21" s="39" customFormat="1" ht="54" hidden="1" outlineLevel="1">
      <c r="A1208" s="32">
        <f t="shared" si="152"/>
        <v>1200</v>
      </c>
      <c r="B1208" s="32" t="s">
        <v>3868</v>
      </c>
      <c r="C1208" s="32" t="s">
        <v>3869</v>
      </c>
      <c r="D1208" s="53" t="s">
        <v>8237</v>
      </c>
      <c r="E1208" s="34">
        <v>539467862</v>
      </c>
      <c r="F1208" s="43" t="s">
        <v>371</v>
      </c>
      <c r="G1208" s="34" t="s">
        <v>13227</v>
      </c>
      <c r="H1208" s="35" t="s">
        <v>8238</v>
      </c>
      <c r="I1208" s="36" t="str">
        <f t="shared" si="145"/>
        <v>4</v>
      </c>
      <c r="J1208" s="36">
        <f t="shared" si="146"/>
        <v>14</v>
      </c>
      <c r="K1208" s="36" t="str">
        <f t="shared" si="147"/>
        <v>05</v>
      </c>
      <c r="L1208" s="36" t="str">
        <f t="shared" si="148"/>
        <v>03</v>
      </c>
      <c r="M1208" s="36" t="str">
        <f t="shared" si="149"/>
        <v>91</v>
      </c>
      <c r="N1208" s="34">
        <f t="shared" si="150"/>
        <v>31049.200000000001</v>
      </c>
      <c r="O1208" s="37">
        <v>31049.200000000001</v>
      </c>
      <c r="P1208" s="37">
        <v>0</v>
      </c>
      <c r="Q1208" s="32" t="s">
        <v>3872</v>
      </c>
      <c r="R1208" s="37" t="s">
        <v>8239</v>
      </c>
      <c r="S1208" s="38">
        <v>44636</v>
      </c>
      <c r="T1208" s="39">
        <f t="shared" si="151"/>
        <v>28</v>
      </c>
      <c r="U1208" s="72"/>
    </row>
    <row r="1209" spans="1:21" s="39" customFormat="1" ht="54" outlineLevel="1">
      <c r="A1209" s="32">
        <f t="shared" si="152"/>
        <v>1201</v>
      </c>
      <c r="B1209" s="32" t="s">
        <v>3868</v>
      </c>
      <c r="C1209" s="32" t="s">
        <v>3869</v>
      </c>
      <c r="D1209" s="53" t="s">
        <v>8240</v>
      </c>
      <c r="E1209" s="34">
        <v>490566347</v>
      </c>
      <c r="F1209" s="43" t="s">
        <v>602</v>
      </c>
      <c r="G1209" s="34" t="s">
        <v>13228</v>
      </c>
      <c r="H1209" s="35" t="s">
        <v>8241</v>
      </c>
      <c r="I1209" s="36" t="str">
        <f t="shared" si="145"/>
        <v>3</v>
      </c>
      <c r="J1209" s="36">
        <f t="shared" si="146"/>
        <v>14</v>
      </c>
      <c r="K1209" s="36" t="str">
        <f t="shared" si="147"/>
        <v>12</v>
      </c>
      <c r="L1209" s="36" t="str">
        <f t="shared" si="148"/>
        <v>04</v>
      </c>
      <c r="M1209" s="36" t="str">
        <f t="shared" si="149"/>
        <v>72</v>
      </c>
      <c r="N1209" s="34">
        <f t="shared" si="150"/>
        <v>32000</v>
      </c>
      <c r="O1209" s="37">
        <v>32000</v>
      </c>
      <c r="P1209" s="37">
        <v>0</v>
      </c>
      <c r="Q1209" s="32" t="s">
        <v>3872</v>
      </c>
      <c r="R1209" s="37" t="s">
        <v>8242</v>
      </c>
      <c r="S1209" s="38">
        <v>44634</v>
      </c>
      <c r="T1209" s="39">
        <f t="shared" si="151"/>
        <v>28</v>
      </c>
      <c r="U1209" s="72"/>
    </row>
    <row r="1210" spans="1:21" s="39" customFormat="1" ht="54" outlineLevel="1">
      <c r="A1210" s="32">
        <f t="shared" si="152"/>
        <v>1202</v>
      </c>
      <c r="B1210" s="32" t="s">
        <v>3868</v>
      </c>
      <c r="C1210" s="32" t="s">
        <v>3869</v>
      </c>
      <c r="D1210" s="53" t="s">
        <v>8243</v>
      </c>
      <c r="E1210" s="34">
        <v>560633157</v>
      </c>
      <c r="F1210" s="43" t="s">
        <v>1001</v>
      </c>
      <c r="G1210" s="34" t="s">
        <v>13229</v>
      </c>
      <c r="H1210" s="35" t="s">
        <v>8244</v>
      </c>
      <c r="I1210" s="36" t="str">
        <f t="shared" si="145"/>
        <v>4</v>
      </c>
      <c r="J1210" s="36">
        <f t="shared" si="146"/>
        <v>14</v>
      </c>
      <c r="K1210" s="36" t="str">
        <f t="shared" si="147"/>
        <v>20</v>
      </c>
      <c r="L1210" s="36" t="str">
        <f t="shared" si="148"/>
        <v>01</v>
      </c>
      <c r="M1210" s="36" t="str">
        <f t="shared" si="149"/>
        <v>92</v>
      </c>
      <c r="N1210" s="34">
        <f t="shared" si="150"/>
        <v>32000</v>
      </c>
      <c r="O1210" s="37">
        <v>32000</v>
      </c>
      <c r="P1210" s="37">
        <v>0</v>
      </c>
      <c r="Q1210" s="32" t="s">
        <v>3872</v>
      </c>
      <c r="R1210" s="37" t="s">
        <v>8245</v>
      </c>
      <c r="S1210" s="38">
        <v>44634</v>
      </c>
      <c r="T1210" s="39">
        <f t="shared" si="151"/>
        <v>28</v>
      </c>
      <c r="U1210" s="72"/>
    </row>
    <row r="1211" spans="1:21" s="39" customFormat="1" ht="54" outlineLevel="1">
      <c r="A1211" s="32">
        <f t="shared" si="152"/>
        <v>1203</v>
      </c>
      <c r="B1211" s="32" t="s">
        <v>3868</v>
      </c>
      <c r="C1211" s="32" t="s">
        <v>3869</v>
      </c>
      <c r="D1211" s="53" t="s">
        <v>8246</v>
      </c>
      <c r="E1211" s="35">
        <v>491094515</v>
      </c>
      <c r="F1211" s="43" t="s">
        <v>2724</v>
      </c>
      <c r="G1211" s="34" t="s">
        <v>13230</v>
      </c>
      <c r="H1211" s="35" t="s">
        <v>8247</v>
      </c>
      <c r="I1211" s="36" t="str">
        <f t="shared" si="145"/>
        <v>3</v>
      </c>
      <c r="J1211" s="36">
        <f t="shared" si="146"/>
        <v>14</v>
      </c>
      <c r="K1211" s="36" t="str">
        <f t="shared" si="147"/>
        <v>13</v>
      </c>
      <c r="L1211" s="36" t="str">
        <f t="shared" si="148"/>
        <v>06</v>
      </c>
      <c r="M1211" s="36" t="str">
        <f t="shared" si="149"/>
        <v>86</v>
      </c>
      <c r="N1211" s="34">
        <f t="shared" si="150"/>
        <v>32000</v>
      </c>
      <c r="O1211" s="37">
        <v>32000</v>
      </c>
      <c r="P1211" s="37">
        <v>0</v>
      </c>
      <c r="Q1211" s="32" t="s">
        <v>3872</v>
      </c>
      <c r="R1211" s="37" t="s">
        <v>8248</v>
      </c>
      <c r="S1211" s="38">
        <v>44635</v>
      </c>
      <c r="T1211" s="39">
        <f t="shared" si="151"/>
        <v>28</v>
      </c>
      <c r="U1211" s="72"/>
    </row>
    <row r="1212" spans="1:21" s="39" customFormat="1" ht="54" outlineLevel="1">
      <c r="A1212" s="32">
        <f t="shared" si="152"/>
        <v>1204</v>
      </c>
      <c r="B1212" s="32" t="s">
        <v>3868</v>
      </c>
      <c r="C1212" s="32" t="s">
        <v>3869</v>
      </c>
      <c r="D1212" s="53" t="s">
        <v>8249</v>
      </c>
      <c r="E1212" s="34">
        <v>501081369</v>
      </c>
      <c r="F1212" s="43" t="s">
        <v>8250</v>
      </c>
      <c r="G1212" s="34" t="s">
        <v>13231</v>
      </c>
      <c r="H1212" s="35" t="s">
        <v>8251</v>
      </c>
      <c r="I1212" s="36" t="str">
        <f t="shared" si="145"/>
        <v>4</v>
      </c>
      <c r="J1212" s="36">
        <f t="shared" si="146"/>
        <v>14</v>
      </c>
      <c r="K1212" s="36" t="str">
        <f t="shared" si="147"/>
        <v>11</v>
      </c>
      <c r="L1212" s="36" t="str">
        <f t="shared" si="148"/>
        <v>12</v>
      </c>
      <c r="M1212" s="36" t="str">
        <f t="shared" si="149"/>
        <v>84</v>
      </c>
      <c r="N1212" s="34">
        <f t="shared" si="150"/>
        <v>32000</v>
      </c>
      <c r="O1212" s="37">
        <v>32000</v>
      </c>
      <c r="P1212" s="37">
        <v>0</v>
      </c>
      <c r="Q1212" s="32" t="s">
        <v>3872</v>
      </c>
      <c r="R1212" s="37" t="s">
        <v>8252</v>
      </c>
      <c r="S1212" s="38">
        <v>44643</v>
      </c>
      <c r="T1212" s="39">
        <f t="shared" si="151"/>
        <v>28</v>
      </c>
      <c r="U1212" s="72"/>
    </row>
    <row r="1213" spans="1:21" s="39" customFormat="1" ht="54" outlineLevel="1">
      <c r="A1213" s="32">
        <f t="shared" si="152"/>
        <v>1205</v>
      </c>
      <c r="B1213" s="32" t="s">
        <v>3868</v>
      </c>
      <c r="C1213" s="32" t="s">
        <v>3869</v>
      </c>
      <c r="D1213" s="53" t="s">
        <v>8253</v>
      </c>
      <c r="E1213" s="35">
        <v>512911903</v>
      </c>
      <c r="F1213" s="43" t="s">
        <v>1542</v>
      </c>
      <c r="G1213" s="34" t="s">
        <v>13232</v>
      </c>
      <c r="H1213" s="35">
        <v>30502932170015</v>
      </c>
      <c r="I1213" s="36" t="str">
        <f t="shared" si="145"/>
        <v>3</v>
      </c>
      <c r="J1213" s="36">
        <f t="shared" si="146"/>
        <v>14</v>
      </c>
      <c r="K1213" s="36" t="str">
        <f t="shared" si="147"/>
        <v>05</v>
      </c>
      <c r="L1213" s="36" t="str">
        <f t="shared" si="148"/>
        <v>02</v>
      </c>
      <c r="M1213" s="36" t="str">
        <f t="shared" si="149"/>
        <v>93</v>
      </c>
      <c r="N1213" s="34">
        <f t="shared" si="150"/>
        <v>35494.319450000003</v>
      </c>
      <c r="O1213" s="37">
        <v>32000</v>
      </c>
      <c r="P1213" s="37">
        <v>3494.31945</v>
      </c>
      <c r="Q1213" s="32" t="s">
        <v>3872</v>
      </c>
      <c r="R1213" s="37" t="s">
        <v>8254</v>
      </c>
      <c r="S1213" s="38">
        <v>44637</v>
      </c>
      <c r="T1213" s="39">
        <f t="shared" si="151"/>
        <v>28</v>
      </c>
      <c r="U1213" s="72"/>
    </row>
    <row r="1214" spans="1:21" s="39" customFormat="1" ht="54" outlineLevel="1">
      <c r="A1214" s="32">
        <f t="shared" si="152"/>
        <v>1206</v>
      </c>
      <c r="B1214" s="32" t="s">
        <v>3868</v>
      </c>
      <c r="C1214" s="32" t="s">
        <v>3869</v>
      </c>
      <c r="D1214" s="53" t="s">
        <v>8255</v>
      </c>
      <c r="E1214" s="35">
        <v>566365146</v>
      </c>
      <c r="F1214" s="43" t="s">
        <v>463</v>
      </c>
      <c r="G1214" s="34" t="s">
        <v>13233</v>
      </c>
      <c r="H1214" s="35">
        <v>32212942090053</v>
      </c>
      <c r="I1214" s="36" t="str">
        <f t="shared" si="145"/>
        <v>3</v>
      </c>
      <c r="J1214" s="36">
        <f t="shared" si="146"/>
        <v>14</v>
      </c>
      <c r="K1214" s="36" t="str">
        <f t="shared" si="147"/>
        <v>22</v>
      </c>
      <c r="L1214" s="36" t="str">
        <f t="shared" si="148"/>
        <v>12</v>
      </c>
      <c r="M1214" s="36" t="str">
        <f t="shared" si="149"/>
        <v>94</v>
      </c>
      <c r="N1214" s="34">
        <f t="shared" si="150"/>
        <v>32000</v>
      </c>
      <c r="O1214" s="37">
        <v>32000</v>
      </c>
      <c r="P1214" s="37">
        <v>0</v>
      </c>
      <c r="Q1214" s="32" t="s">
        <v>3872</v>
      </c>
      <c r="R1214" s="37" t="s">
        <v>8256</v>
      </c>
      <c r="S1214" s="38">
        <v>44638</v>
      </c>
      <c r="T1214" s="39">
        <f t="shared" si="151"/>
        <v>28</v>
      </c>
      <c r="U1214" s="72"/>
    </row>
    <row r="1215" spans="1:21" s="39" customFormat="1" ht="54" outlineLevel="1">
      <c r="A1215" s="32">
        <f t="shared" si="152"/>
        <v>1207</v>
      </c>
      <c r="B1215" s="32" t="s">
        <v>3868</v>
      </c>
      <c r="C1215" s="32" t="s">
        <v>3869</v>
      </c>
      <c r="D1215" s="53" t="s">
        <v>8257</v>
      </c>
      <c r="E1215" s="35">
        <v>525543199</v>
      </c>
      <c r="F1215" s="43" t="s">
        <v>1499</v>
      </c>
      <c r="G1215" s="34" t="s">
        <v>13234</v>
      </c>
      <c r="H1215" s="35">
        <v>40102862090167</v>
      </c>
      <c r="I1215" s="36" t="str">
        <f t="shared" si="145"/>
        <v>4</v>
      </c>
      <c r="J1215" s="36">
        <f t="shared" si="146"/>
        <v>14</v>
      </c>
      <c r="K1215" s="36" t="str">
        <f t="shared" si="147"/>
        <v>01</v>
      </c>
      <c r="L1215" s="36" t="str">
        <f t="shared" si="148"/>
        <v>02</v>
      </c>
      <c r="M1215" s="36" t="str">
        <f t="shared" si="149"/>
        <v>86</v>
      </c>
      <c r="N1215" s="34">
        <f t="shared" si="150"/>
        <v>32000</v>
      </c>
      <c r="O1215" s="37">
        <v>32000</v>
      </c>
      <c r="P1215" s="37">
        <v>0</v>
      </c>
      <c r="Q1215" s="32" t="s">
        <v>3872</v>
      </c>
      <c r="R1215" s="37" t="s">
        <v>8258</v>
      </c>
      <c r="S1215" s="38">
        <v>44638</v>
      </c>
      <c r="T1215" s="39">
        <f t="shared" si="151"/>
        <v>28</v>
      </c>
      <c r="U1215" s="72"/>
    </row>
    <row r="1216" spans="1:21" s="39" customFormat="1" ht="54" outlineLevel="1">
      <c r="A1216" s="32">
        <f t="shared" si="152"/>
        <v>1208</v>
      </c>
      <c r="B1216" s="32" t="s">
        <v>3868</v>
      </c>
      <c r="C1216" s="32" t="s">
        <v>3869</v>
      </c>
      <c r="D1216" s="53" t="s">
        <v>8259</v>
      </c>
      <c r="E1216" s="35" t="s">
        <v>8260</v>
      </c>
      <c r="F1216" s="43" t="s">
        <v>477</v>
      </c>
      <c r="G1216" s="34" t="s">
        <v>13235</v>
      </c>
      <c r="H1216" s="35">
        <v>32110902170031</v>
      </c>
      <c r="I1216" s="36" t="str">
        <f t="shared" si="145"/>
        <v>3</v>
      </c>
      <c r="J1216" s="36">
        <f t="shared" si="146"/>
        <v>14</v>
      </c>
      <c r="K1216" s="36" t="str">
        <f t="shared" si="147"/>
        <v>21</v>
      </c>
      <c r="L1216" s="36" t="str">
        <f t="shared" si="148"/>
        <v>10</v>
      </c>
      <c r="M1216" s="36" t="str">
        <f t="shared" si="149"/>
        <v>90</v>
      </c>
      <c r="N1216" s="34">
        <f t="shared" si="150"/>
        <v>32000</v>
      </c>
      <c r="O1216" s="37">
        <v>32000</v>
      </c>
      <c r="P1216" s="37">
        <v>0</v>
      </c>
      <c r="Q1216" s="32" t="s">
        <v>3872</v>
      </c>
      <c r="R1216" s="37" t="s">
        <v>8261</v>
      </c>
      <c r="S1216" s="38">
        <v>44638</v>
      </c>
      <c r="T1216" s="39">
        <f t="shared" si="151"/>
        <v>28</v>
      </c>
      <c r="U1216" s="72"/>
    </row>
    <row r="1217" spans="1:21" s="39" customFormat="1" ht="54" hidden="1" outlineLevel="1">
      <c r="A1217" s="32">
        <f t="shared" si="152"/>
        <v>1209</v>
      </c>
      <c r="B1217" s="32" t="s">
        <v>3868</v>
      </c>
      <c r="C1217" s="32" t="s">
        <v>3869</v>
      </c>
      <c r="D1217" s="53" t="s">
        <v>8262</v>
      </c>
      <c r="E1217" s="34" t="s">
        <v>8263</v>
      </c>
      <c r="F1217" s="43" t="s">
        <v>378</v>
      </c>
      <c r="G1217" s="34" t="s">
        <v>13236</v>
      </c>
      <c r="H1217" s="35" t="s">
        <v>8264</v>
      </c>
      <c r="I1217" s="36" t="str">
        <f t="shared" si="145"/>
        <v>3</v>
      </c>
      <c r="J1217" s="36">
        <f t="shared" si="146"/>
        <v>14</v>
      </c>
      <c r="K1217" s="36" t="str">
        <f t="shared" si="147"/>
        <v>14</v>
      </c>
      <c r="L1217" s="36" t="str">
        <f t="shared" si="148"/>
        <v>02</v>
      </c>
      <c r="M1217" s="36" t="str">
        <f t="shared" si="149"/>
        <v>90</v>
      </c>
      <c r="N1217" s="34">
        <f t="shared" si="150"/>
        <v>35000</v>
      </c>
      <c r="O1217" s="37">
        <v>35000</v>
      </c>
      <c r="P1217" s="37">
        <v>0</v>
      </c>
      <c r="Q1217" s="32" t="s">
        <v>3872</v>
      </c>
      <c r="R1217" s="37" t="s">
        <v>8265</v>
      </c>
      <c r="S1217" s="38">
        <v>44644</v>
      </c>
      <c r="T1217" s="39">
        <f t="shared" si="151"/>
        <v>28</v>
      </c>
      <c r="U1217" s="72"/>
    </row>
    <row r="1218" spans="1:21" s="39" customFormat="1" ht="54" outlineLevel="1">
      <c r="A1218" s="32">
        <f t="shared" si="152"/>
        <v>1210</v>
      </c>
      <c r="B1218" s="32" t="s">
        <v>3868</v>
      </c>
      <c r="C1218" s="32" t="s">
        <v>3869</v>
      </c>
      <c r="D1218" s="53" t="s">
        <v>8266</v>
      </c>
      <c r="E1218" s="34" t="s">
        <v>8267</v>
      </c>
      <c r="F1218" s="43" t="s">
        <v>1374</v>
      </c>
      <c r="G1218" s="34" t="s">
        <v>13237</v>
      </c>
      <c r="H1218" s="35" t="s">
        <v>8268</v>
      </c>
      <c r="I1218" s="36" t="str">
        <f t="shared" si="145"/>
        <v>3</v>
      </c>
      <c r="J1218" s="36">
        <f t="shared" si="146"/>
        <v>14</v>
      </c>
      <c r="K1218" s="36" t="str">
        <f t="shared" si="147"/>
        <v>24</v>
      </c>
      <c r="L1218" s="36" t="str">
        <f t="shared" si="148"/>
        <v>11</v>
      </c>
      <c r="M1218" s="36" t="str">
        <f t="shared" si="149"/>
        <v>86</v>
      </c>
      <c r="N1218" s="34">
        <f t="shared" si="150"/>
        <v>32000</v>
      </c>
      <c r="O1218" s="37">
        <v>32000</v>
      </c>
      <c r="P1218" s="37">
        <v>0</v>
      </c>
      <c r="Q1218" s="32" t="s">
        <v>3872</v>
      </c>
      <c r="R1218" s="37" t="s">
        <v>8269</v>
      </c>
      <c r="S1218" s="38">
        <v>44644</v>
      </c>
      <c r="T1218" s="39">
        <f t="shared" si="151"/>
        <v>28</v>
      </c>
      <c r="U1218" s="72"/>
    </row>
    <row r="1219" spans="1:21" s="39" customFormat="1" ht="54" outlineLevel="1">
      <c r="A1219" s="32">
        <f t="shared" si="152"/>
        <v>1211</v>
      </c>
      <c r="B1219" s="32" t="s">
        <v>3868</v>
      </c>
      <c r="C1219" s="32" t="s">
        <v>3869</v>
      </c>
      <c r="D1219" s="53" t="s">
        <v>8270</v>
      </c>
      <c r="E1219" s="34" t="s">
        <v>8271</v>
      </c>
      <c r="F1219" s="43" t="s">
        <v>1197</v>
      </c>
      <c r="G1219" s="34" t="s">
        <v>13238</v>
      </c>
      <c r="H1219" s="35" t="s">
        <v>8272</v>
      </c>
      <c r="I1219" s="36" t="str">
        <f t="shared" si="145"/>
        <v>4</v>
      </c>
      <c r="J1219" s="36">
        <f t="shared" si="146"/>
        <v>14</v>
      </c>
      <c r="K1219" s="36" t="str">
        <f t="shared" si="147"/>
        <v>24</v>
      </c>
      <c r="L1219" s="36" t="str">
        <f t="shared" si="148"/>
        <v>01</v>
      </c>
      <c r="M1219" s="36" t="str">
        <f t="shared" si="149"/>
        <v>80</v>
      </c>
      <c r="N1219" s="34">
        <f t="shared" si="150"/>
        <v>32000</v>
      </c>
      <c r="O1219" s="37">
        <v>32000</v>
      </c>
      <c r="P1219" s="37">
        <v>0</v>
      </c>
      <c r="Q1219" s="32" t="s">
        <v>3872</v>
      </c>
      <c r="R1219" s="37" t="s">
        <v>8273</v>
      </c>
      <c r="S1219" s="38">
        <v>44643</v>
      </c>
      <c r="T1219" s="39">
        <f t="shared" si="151"/>
        <v>28</v>
      </c>
      <c r="U1219" s="72"/>
    </row>
    <row r="1220" spans="1:21" s="39" customFormat="1" ht="54" outlineLevel="1">
      <c r="A1220" s="32">
        <f t="shared" si="152"/>
        <v>1212</v>
      </c>
      <c r="B1220" s="32" t="s">
        <v>3868</v>
      </c>
      <c r="C1220" s="32" t="s">
        <v>3869</v>
      </c>
      <c r="D1220" s="53" t="s">
        <v>8274</v>
      </c>
      <c r="E1220" s="34" t="s">
        <v>8275</v>
      </c>
      <c r="F1220" s="43" t="s">
        <v>1376</v>
      </c>
      <c r="G1220" s="34" t="s">
        <v>13239</v>
      </c>
      <c r="H1220" s="35" t="s">
        <v>8276</v>
      </c>
      <c r="I1220" s="36" t="str">
        <f t="shared" si="145"/>
        <v>3</v>
      </c>
      <c r="J1220" s="36">
        <f t="shared" si="146"/>
        <v>14</v>
      </c>
      <c r="K1220" s="36" t="str">
        <f t="shared" si="147"/>
        <v>11</v>
      </c>
      <c r="L1220" s="36" t="str">
        <f t="shared" si="148"/>
        <v>04</v>
      </c>
      <c r="M1220" s="36" t="str">
        <f t="shared" si="149"/>
        <v>90</v>
      </c>
      <c r="N1220" s="34">
        <f t="shared" si="150"/>
        <v>32000</v>
      </c>
      <c r="O1220" s="37">
        <v>32000</v>
      </c>
      <c r="P1220" s="37">
        <v>0</v>
      </c>
      <c r="Q1220" s="32" t="s">
        <v>3872</v>
      </c>
      <c r="R1220" s="37" t="s">
        <v>8277</v>
      </c>
      <c r="S1220" s="38">
        <v>44644</v>
      </c>
      <c r="T1220" s="39">
        <f t="shared" si="151"/>
        <v>28</v>
      </c>
      <c r="U1220" s="72"/>
    </row>
    <row r="1221" spans="1:21" s="39" customFormat="1" ht="54" outlineLevel="1">
      <c r="A1221" s="32">
        <f t="shared" si="152"/>
        <v>1213</v>
      </c>
      <c r="B1221" s="32" t="s">
        <v>3868</v>
      </c>
      <c r="C1221" s="32" t="s">
        <v>3869</v>
      </c>
      <c r="D1221" s="53" t="s">
        <v>8278</v>
      </c>
      <c r="E1221" s="34" t="s">
        <v>8279</v>
      </c>
      <c r="F1221" s="43" t="s">
        <v>1333</v>
      </c>
      <c r="G1221" s="34" t="s">
        <v>13240</v>
      </c>
      <c r="H1221" s="35" t="s">
        <v>8280</v>
      </c>
      <c r="I1221" s="36" t="str">
        <f t="shared" si="145"/>
        <v>4</v>
      </c>
      <c r="J1221" s="36">
        <f t="shared" si="146"/>
        <v>14</v>
      </c>
      <c r="K1221" s="36" t="str">
        <f t="shared" si="147"/>
        <v>18</v>
      </c>
      <c r="L1221" s="36" t="str">
        <f t="shared" si="148"/>
        <v>08</v>
      </c>
      <c r="M1221" s="36" t="str">
        <f t="shared" si="149"/>
        <v>92</v>
      </c>
      <c r="N1221" s="34">
        <f t="shared" si="150"/>
        <v>32000</v>
      </c>
      <c r="O1221" s="37">
        <v>32000</v>
      </c>
      <c r="P1221" s="37">
        <v>0</v>
      </c>
      <c r="Q1221" s="32" t="s">
        <v>3872</v>
      </c>
      <c r="R1221" s="37" t="s">
        <v>8281</v>
      </c>
      <c r="S1221" s="38">
        <v>44644</v>
      </c>
      <c r="T1221" s="39">
        <f t="shared" si="151"/>
        <v>28</v>
      </c>
      <c r="U1221" s="72"/>
    </row>
    <row r="1222" spans="1:21" s="39" customFormat="1" ht="54" outlineLevel="1">
      <c r="A1222" s="32">
        <f t="shared" si="152"/>
        <v>1214</v>
      </c>
      <c r="B1222" s="32" t="s">
        <v>3868</v>
      </c>
      <c r="C1222" s="32" t="s">
        <v>3869</v>
      </c>
      <c r="D1222" s="53" t="s">
        <v>8282</v>
      </c>
      <c r="E1222" s="34" t="s">
        <v>8283</v>
      </c>
      <c r="F1222" s="43" t="s">
        <v>1587</v>
      </c>
      <c r="G1222" s="34" t="s">
        <v>13241</v>
      </c>
      <c r="H1222" s="35" t="s">
        <v>8284</v>
      </c>
      <c r="I1222" s="36" t="str">
        <f t="shared" si="145"/>
        <v>3</v>
      </c>
      <c r="J1222" s="36">
        <f t="shared" si="146"/>
        <v>14</v>
      </c>
      <c r="K1222" s="36" t="str">
        <f t="shared" si="147"/>
        <v>06</v>
      </c>
      <c r="L1222" s="36" t="str">
        <f t="shared" si="148"/>
        <v>03</v>
      </c>
      <c r="M1222" s="36" t="str">
        <f t="shared" si="149"/>
        <v>97</v>
      </c>
      <c r="N1222" s="34">
        <f t="shared" si="150"/>
        <v>32000</v>
      </c>
      <c r="O1222" s="37">
        <v>32000</v>
      </c>
      <c r="P1222" s="37">
        <v>0</v>
      </c>
      <c r="Q1222" s="32" t="s">
        <v>3872</v>
      </c>
      <c r="R1222" s="37" t="s">
        <v>8285</v>
      </c>
      <c r="S1222" s="38">
        <v>44643</v>
      </c>
      <c r="T1222" s="39">
        <f t="shared" si="151"/>
        <v>28</v>
      </c>
      <c r="U1222" s="72"/>
    </row>
    <row r="1223" spans="1:21" s="39" customFormat="1" ht="54" hidden="1" outlineLevel="1">
      <c r="A1223" s="32">
        <f t="shared" si="152"/>
        <v>1215</v>
      </c>
      <c r="B1223" s="32" t="s">
        <v>3868</v>
      </c>
      <c r="C1223" s="32" t="s">
        <v>3869</v>
      </c>
      <c r="D1223" s="53" t="s">
        <v>8286</v>
      </c>
      <c r="E1223" s="34" t="s">
        <v>8287</v>
      </c>
      <c r="F1223" s="43" t="s">
        <v>96</v>
      </c>
      <c r="G1223" s="34" t="s">
        <v>13242</v>
      </c>
      <c r="H1223" s="35" t="s">
        <v>8288</v>
      </c>
      <c r="I1223" s="36" t="str">
        <f t="shared" si="145"/>
        <v>3</v>
      </c>
      <c r="J1223" s="36">
        <f t="shared" si="146"/>
        <v>14</v>
      </c>
      <c r="K1223" s="36" t="str">
        <f t="shared" si="147"/>
        <v>26</v>
      </c>
      <c r="L1223" s="36" t="str">
        <f t="shared" si="148"/>
        <v>09</v>
      </c>
      <c r="M1223" s="36" t="str">
        <f t="shared" si="149"/>
        <v>99</v>
      </c>
      <c r="N1223" s="34">
        <f t="shared" si="150"/>
        <v>36400</v>
      </c>
      <c r="O1223" s="37">
        <v>36400</v>
      </c>
      <c r="P1223" s="37">
        <v>0</v>
      </c>
      <c r="Q1223" s="32" t="s">
        <v>3872</v>
      </c>
      <c r="R1223" s="37" t="s">
        <v>8289</v>
      </c>
      <c r="S1223" s="38">
        <v>44637</v>
      </c>
      <c r="T1223" s="39">
        <f t="shared" si="151"/>
        <v>28</v>
      </c>
      <c r="U1223" s="72"/>
    </row>
    <row r="1224" spans="1:21" s="39" customFormat="1" ht="54" outlineLevel="1">
      <c r="A1224" s="32">
        <f t="shared" si="152"/>
        <v>1216</v>
      </c>
      <c r="B1224" s="32" t="s">
        <v>3868</v>
      </c>
      <c r="C1224" s="32" t="s">
        <v>3869</v>
      </c>
      <c r="D1224" s="53" t="s">
        <v>8290</v>
      </c>
      <c r="E1224" s="34" t="s">
        <v>8291</v>
      </c>
      <c r="F1224" s="43" t="s">
        <v>3086</v>
      </c>
      <c r="G1224" s="34" t="s">
        <v>13243</v>
      </c>
      <c r="H1224" s="35" t="s">
        <v>8292</v>
      </c>
      <c r="I1224" s="36" t="str">
        <f t="shared" si="145"/>
        <v>3</v>
      </c>
      <c r="J1224" s="36">
        <f t="shared" si="146"/>
        <v>14</v>
      </c>
      <c r="K1224" s="36" t="str">
        <f t="shared" si="147"/>
        <v>27</v>
      </c>
      <c r="L1224" s="36" t="str">
        <f t="shared" si="148"/>
        <v>09</v>
      </c>
      <c r="M1224" s="36" t="str">
        <f t="shared" si="149"/>
        <v>82</v>
      </c>
      <c r="N1224" s="34">
        <f t="shared" si="150"/>
        <v>32000</v>
      </c>
      <c r="O1224" s="37">
        <v>32000</v>
      </c>
      <c r="P1224" s="37">
        <v>0</v>
      </c>
      <c r="Q1224" s="32" t="s">
        <v>3872</v>
      </c>
      <c r="R1224" s="37" t="s">
        <v>8293</v>
      </c>
      <c r="S1224" s="38">
        <v>44644</v>
      </c>
      <c r="T1224" s="39">
        <f t="shared" si="151"/>
        <v>28</v>
      </c>
      <c r="U1224" s="72"/>
    </row>
    <row r="1225" spans="1:21" s="39" customFormat="1" ht="54" hidden="1" outlineLevel="1">
      <c r="A1225" s="32">
        <f t="shared" si="152"/>
        <v>1217</v>
      </c>
      <c r="B1225" s="32" t="s">
        <v>3868</v>
      </c>
      <c r="C1225" s="32" t="s">
        <v>3869</v>
      </c>
      <c r="D1225" s="53" t="s">
        <v>8294</v>
      </c>
      <c r="E1225" s="34" t="s">
        <v>8295</v>
      </c>
      <c r="F1225" s="43" t="s">
        <v>97</v>
      </c>
      <c r="G1225" s="34" t="s">
        <v>13244</v>
      </c>
      <c r="H1225" s="35" t="s">
        <v>8296</v>
      </c>
      <c r="I1225" s="36" t="str">
        <f t="shared" ref="I1225:I1288" si="153">+MID(H1225,1,1)</f>
        <v>4</v>
      </c>
      <c r="J1225" s="36">
        <f t="shared" ref="J1225:J1288" si="154">+LEN(H1225)</f>
        <v>14</v>
      </c>
      <c r="K1225" s="36" t="str">
        <f t="shared" ref="K1225:K1288" si="155">+MID(H1225,2,2)</f>
        <v>24</v>
      </c>
      <c r="L1225" s="36" t="str">
        <f t="shared" ref="L1225:L1288" si="156">+MID(H1225,4,2)</f>
        <v>01</v>
      </c>
      <c r="M1225" s="36" t="str">
        <f t="shared" ref="M1225:M1288" si="157">+MID(H1225,6,2)</f>
        <v>73</v>
      </c>
      <c r="N1225" s="34">
        <f t="shared" si="150"/>
        <v>36400</v>
      </c>
      <c r="O1225" s="37">
        <v>36400</v>
      </c>
      <c r="P1225" s="37">
        <v>0</v>
      </c>
      <c r="Q1225" s="32" t="s">
        <v>3872</v>
      </c>
      <c r="R1225" s="37" t="s">
        <v>8297</v>
      </c>
      <c r="S1225" s="38">
        <v>44637</v>
      </c>
      <c r="T1225" s="39">
        <f t="shared" si="151"/>
        <v>28</v>
      </c>
      <c r="U1225" s="72"/>
    </row>
    <row r="1226" spans="1:21" s="39" customFormat="1" ht="54" hidden="1" outlineLevel="1">
      <c r="A1226" s="32">
        <f t="shared" si="152"/>
        <v>1218</v>
      </c>
      <c r="B1226" s="32" t="s">
        <v>3868</v>
      </c>
      <c r="C1226" s="32" t="s">
        <v>3869</v>
      </c>
      <c r="D1226" s="53" t="s">
        <v>8298</v>
      </c>
      <c r="E1226" s="34" t="s">
        <v>8299</v>
      </c>
      <c r="F1226" s="43" t="s">
        <v>90</v>
      </c>
      <c r="G1226" s="34" t="s">
        <v>13245</v>
      </c>
      <c r="H1226" s="35" t="s">
        <v>8300</v>
      </c>
      <c r="I1226" s="36" t="str">
        <f t="shared" si="153"/>
        <v>3</v>
      </c>
      <c r="J1226" s="36">
        <f t="shared" si="154"/>
        <v>14</v>
      </c>
      <c r="K1226" s="36" t="str">
        <f t="shared" si="155"/>
        <v>09</v>
      </c>
      <c r="L1226" s="36" t="str">
        <f t="shared" si="156"/>
        <v>07</v>
      </c>
      <c r="M1226" s="36" t="str">
        <f t="shared" si="157"/>
        <v>96</v>
      </c>
      <c r="N1226" s="34">
        <f t="shared" ref="N1226:N1289" si="158">O1226+P1226</f>
        <v>36400</v>
      </c>
      <c r="O1226" s="37">
        <v>36400</v>
      </c>
      <c r="P1226" s="37">
        <v>0</v>
      </c>
      <c r="Q1226" s="32" t="s">
        <v>3872</v>
      </c>
      <c r="R1226" s="37" t="s">
        <v>8301</v>
      </c>
      <c r="S1226" s="38">
        <v>44637</v>
      </c>
      <c r="T1226" s="39">
        <f t="shared" ref="T1226:T1289" si="159">+LEN(R1226)</f>
        <v>28</v>
      </c>
      <c r="U1226" s="72"/>
    </row>
    <row r="1227" spans="1:21" s="39" customFormat="1" ht="54" outlineLevel="1">
      <c r="A1227" s="32">
        <f t="shared" ref="A1227:A1290" si="160">+A1226+1</f>
        <v>1219</v>
      </c>
      <c r="B1227" s="32" t="s">
        <v>3868</v>
      </c>
      <c r="C1227" s="32" t="s">
        <v>3869</v>
      </c>
      <c r="D1227" s="53" t="s">
        <v>8302</v>
      </c>
      <c r="E1227" s="34" t="s">
        <v>8303</v>
      </c>
      <c r="F1227" s="43" t="s">
        <v>632</v>
      </c>
      <c r="G1227" s="34" t="s">
        <v>13246</v>
      </c>
      <c r="H1227" s="35" t="s">
        <v>8304</v>
      </c>
      <c r="I1227" s="36" t="str">
        <f t="shared" si="153"/>
        <v>3</v>
      </c>
      <c r="J1227" s="36">
        <f t="shared" si="154"/>
        <v>14</v>
      </c>
      <c r="K1227" s="36" t="str">
        <f t="shared" si="155"/>
        <v>20</v>
      </c>
      <c r="L1227" s="36" t="str">
        <f t="shared" si="156"/>
        <v>08</v>
      </c>
      <c r="M1227" s="36" t="str">
        <f t="shared" si="157"/>
        <v>93</v>
      </c>
      <c r="N1227" s="34">
        <f t="shared" si="158"/>
        <v>32000</v>
      </c>
      <c r="O1227" s="37">
        <v>32000</v>
      </c>
      <c r="P1227" s="37">
        <v>0</v>
      </c>
      <c r="Q1227" s="32" t="s">
        <v>3872</v>
      </c>
      <c r="R1227" s="37" t="s">
        <v>8305</v>
      </c>
      <c r="S1227" s="38">
        <v>44645</v>
      </c>
      <c r="T1227" s="39">
        <f t="shared" si="159"/>
        <v>28</v>
      </c>
      <c r="U1227" s="72"/>
    </row>
    <row r="1228" spans="1:21" s="39" customFormat="1" ht="54" outlineLevel="1">
      <c r="A1228" s="32">
        <f t="shared" si="160"/>
        <v>1220</v>
      </c>
      <c r="B1228" s="32" t="s">
        <v>3868</v>
      </c>
      <c r="C1228" s="32" t="s">
        <v>3869</v>
      </c>
      <c r="D1228" s="53" t="s">
        <v>8306</v>
      </c>
      <c r="E1228" s="34" t="s">
        <v>8307</v>
      </c>
      <c r="F1228" s="43" t="s">
        <v>8308</v>
      </c>
      <c r="G1228" s="34" t="s">
        <v>13247</v>
      </c>
      <c r="H1228" s="35" t="s">
        <v>8309</v>
      </c>
      <c r="I1228" s="36" t="str">
        <f t="shared" si="153"/>
        <v>4</v>
      </c>
      <c r="J1228" s="36">
        <f t="shared" si="154"/>
        <v>14</v>
      </c>
      <c r="K1228" s="36" t="str">
        <f t="shared" si="155"/>
        <v>20</v>
      </c>
      <c r="L1228" s="36" t="str">
        <f t="shared" si="156"/>
        <v>05</v>
      </c>
      <c r="M1228" s="36" t="str">
        <f t="shared" si="157"/>
        <v>85</v>
      </c>
      <c r="N1228" s="34">
        <f t="shared" si="158"/>
        <v>32000</v>
      </c>
      <c r="O1228" s="37">
        <v>32000</v>
      </c>
      <c r="P1228" s="37">
        <v>0</v>
      </c>
      <c r="Q1228" s="32" t="s">
        <v>3872</v>
      </c>
      <c r="R1228" s="37" t="s">
        <v>8310</v>
      </c>
      <c r="S1228" s="38">
        <v>44644</v>
      </c>
      <c r="T1228" s="39">
        <f t="shared" si="159"/>
        <v>28</v>
      </c>
      <c r="U1228" s="72"/>
    </row>
    <row r="1229" spans="1:21" s="39" customFormat="1" ht="54" hidden="1" outlineLevel="1">
      <c r="A1229" s="32">
        <f t="shared" si="160"/>
        <v>1221</v>
      </c>
      <c r="B1229" s="32" t="s">
        <v>3868</v>
      </c>
      <c r="C1229" s="32" t="s">
        <v>3869</v>
      </c>
      <c r="D1229" s="53" t="s">
        <v>8311</v>
      </c>
      <c r="E1229" s="34" t="s">
        <v>8312</v>
      </c>
      <c r="F1229" s="43" t="s">
        <v>94</v>
      </c>
      <c r="G1229" s="34" t="s">
        <v>13248</v>
      </c>
      <c r="H1229" s="35" t="s">
        <v>8313</v>
      </c>
      <c r="I1229" s="36" t="str">
        <f t="shared" si="153"/>
        <v>4</v>
      </c>
      <c r="J1229" s="36">
        <f t="shared" si="154"/>
        <v>14</v>
      </c>
      <c r="K1229" s="36" t="str">
        <f t="shared" si="155"/>
        <v>23</v>
      </c>
      <c r="L1229" s="36" t="str">
        <f t="shared" si="156"/>
        <v>06</v>
      </c>
      <c r="M1229" s="36" t="str">
        <f t="shared" si="157"/>
        <v>92</v>
      </c>
      <c r="N1229" s="34">
        <f t="shared" si="158"/>
        <v>36400</v>
      </c>
      <c r="O1229" s="37">
        <v>36400</v>
      </c>
      <c r="P1229" s="37">
        <v>0</v>
      </c>
      <c r="Q1229" s="32" t="s">
        <v>3872</v>
      </c>
      <c r="R1229" s="37" t="s">
        <v>8314</v>
      </c>
      <c r="S1229" s="38">
        <v>44637</v>
      </c>
      <c r="T1229" s="39">
        <f t="shared" si="159"/>
        <v>28</v>
      </c>
      <c r="U1229" s="72"/>
    </row>
    <row r="1230" spans="1:21" s="39" customFormat="1" ht="54" hidden="1" outlineLevel="1">
      <c r="A1230" s="32">
        <f t="shared" si="160"/>
        <v>1222</v>
      </c>
      <c r="B1230" s="32" t="s">
        <v>3868</v>
      </c>
      <c r="C1230" s="32" t="s">
        <v>3869</v>
      </c>
      <c r="D1230" s="53" t="s">
        <v>8315</v>
      </c>
      <c r="E1230" s="34" t="s">
        <v>8316</v>
      </c>
      <c r="F1230" s="43" t="s">
        <v>99</v>
      </c>
      <c r="G1230" s="34" t="s">
        <v>13249</v>
      </c>
      <c r="H1230" s="35" t="s">
        <v>8317</v>
      </c>
      <c r="I1230" s="36" t="str">
        <f t="shared" si="153"/>
        <v>4</v>
      </c>
      <c r="J1230" s="36">
        <f t="shared" si="154"/>
        <v>14</v>
      </c>
      <c r="K1230" s="36" t="str">
        <f t="shared" si="155"/>
        <v>28</v>
      </c>
      <c r="L1230" s="36" t="str">
        <f t="shared" si="156"/>
        <v>08</v>
      </c>
      <c r="M1230" s="36" t="str">
        <f t="shared" si="157"/>
        <v>92</v>
      </c>
      <c r="N1230" s="34">
        <f t="shared" si="158"/>
        <v>36400</v>
      </c>
      <c r="O1230" s="37">
        <v>36400</v>
      </c>
      <c r="P1230" s="37">
        <v>0</v>
      </c>
      <c r="Q1230" s="32" t="s">
        <v>3872</v>
      </c>
      <c r="R1230" s="37" t="s">
        <v>8318</v>
      </c>
      <c r="S1230" s="38">
        <v>44637</v>
      </c>
      <c r="T1230" s="39">
        <f t="shared" si="159"/>
        <v>28</v>
      </c>
      <c r="U1230" s="72"/>
    </row>
    <row r="1231" spans="1:21" s="39" customFormat="1" ht="54" hidden="1" outlineLevel="1">
      <c r="A1231" s="32">
        <f t="shared" si="160"/>
        <v>1223</v>
      </c>
      <c r="B1231" s="32" t="s">
        <v>3868</v>
      </c>
      <c r="C1231" s="32" t="s">
        <v>3869</v>
      </c>
      <c r="D1231" s="53" t="s">
        <v>8319</v>
      </c>
      <c r="E1231" s="34" t="s">
        <v>8320</v>
      </c>
      <c r="F1231" s="43" t="s">
        <v>101</v>
      </c>
      <c r="G1231" s="34" t="s">
        <v>13250</v>
      </c>
      <c r="H1231" s="35" t="s">
        <v>8321</v>
      </c>
      <c r="I1231" s="36" t="str">
        <f t="shared" si="153"/>
        <v>4</v>
      </c>
      <c r="J1231" s="36">
        <f t="shared" si="154"/>
        <v>14</v>
      </c>
      <c r="K1231" s="36" t="str">
        <f t="shared" si="155"/>
        <v>20</v>
      </c>
      <c r="L1231" s="36" t="str">
        <f t="shared" si="156"/>
        <v>06</v>
      </c>
      <c r="M1231" s="36" t="str">
        <f t="shared" si="157"/>
        <v>94</v>
      </c>
      <c r="N1231" s="34">
        <f t="shared" si="158"/>
        <v>36400</v>
      </c>
      <c r="O1231" s="37">
        <v>36400</v>
      </c>
      <c r="P1231" s="37">
        <v>0</v>
      </c>
      <c r="Q1231" s="32" t="s">
        <v>3872</v>
      </c>
      <c r="R1231" s="37" t="s">
        <v>8322</v>
      </c>
      <c r="S1231" s="38">
        <v>44637</v>
      </c>
      <c r="T1231" s="39">
        <f t="shared" si="159"/>
        <v>28</v>
      </c>
      <c r="U1231" s="72"/>
    </row>
    <row r="1232" spans="1:21" s="39" customFormat="1" ht="54" hidden="1" outlineLevel="1">
      <c r="A1232" s="32">
        <f t="shared" si="160"/>
        <v>1224</v>
      </c>
      <c r="B1232" s="32" t="s">
        <v>3868</v>
      </c>
      <c r="C1232" s="32" t="s">
        <v>3869</v>
      </c>
      <c r="D1232" s="53" t="s">
        <v>8323</v>
      </c>
      <c r="E1232" s="35">
        <v>575333047</v>
      </c>
      <c r="F1232" s="43" t="s">
        <v>8324</v>
      </c>
      <c r="G1232" s="34" t="s">
        <v>13251</v>
      </c>
      <c r="H1232" s="35">
        <v>42304882160026</v>
      </c>
      <c r="I1232" s="36" t="str">
        <f t="shared" si="153"/>
        <v>4</v>
      </c>
      <c r="J1232" s="36">
        <f t="shared" si="154"/>
        <v>14</v>
      </c>
      <c r="K1232" s="36" t="str">
        <f t="shared" si="155"/>
        <v>23</v>
      </c>
      <c r="L1232" s="36" t="str">
        <f t="shared" si="156"/>
        <v>04</v>
      </c>
      <c r="M1232" s="36" t="str">
        <f t="shared" si="157"/>
        <v>88</v>
      </c>
      <c r="N1232" s="34">
        <f t="shared" si="158"/>
        <v>29805</v>
      </c>
      <c r="O1232" s="37">
        <v>29805</v>
      </c>
      <c r="P1232" s="37">
        <v>0</v>
      </c>
      <c r="Q1232" s="32" t="s">
        <v>3872</v>
      </c>
      <c r="R1232" s="37" t="s">
        <v>8325</v>
      </c>
      <c r="S1232" s="38">
        <v>44699</v>
      </c>
      <c r="T1232" s="39">
        <f t="shared" si="159"/>
        <v>28</v>
      </c>
      <c r="U1232" s="72"/>
    </row>
    <row r="1233" spans="1:21" s="39" customFormat="1" ht="54" hidden="1" outlineLevel="1">
      <c r="A1233" s="32">
        <f t="shared" si="160"/>
        <v>1225</v>
      </c>
      <c r="B1233" s="32" t="s">
        <v>3868</v>
      </c>
      <c r="C1233" s="32" t="s">
        <v>3869</v>
      </c>
      <c r="D1233" s="53" t="s">
        <v>8326</v>
      </c>
      <c r="E1233" s="34" t="s">
        <v>8327</v>
      </c>
      <c r="F1233" s="43" t="s">
        <v>89</v>
      </c>
      <c r="G1233" s="34" t="s">
        <v>13252</v>
      </c>
      <c r="H1233" s="35" t="s">
        <v>8328</v>
      </c>
      <c r="I1233" s="36" t="str">
        <f t="shared" si="153"/>
        <v>4</v>
      </c>
      <c r="J1233" s="36">
        <f t="shared" si="154"/>
        <v>14</v>
      </c>
      <c r="K1233" s="36" t="str">
        <f t="shared" si="155"/>
        <v>28</v>
      </c>
      <c r="L1233" s="36" t="str">
        <f t="shared" si="156"/>
        <v>01</v>
      </c>
      <c r="M1233" s="36" t="str">
        <f t="shared" si="157"/>
        <v>63</v>
      </c>
      <c r="N1233" s="34">
        <f t="shared" si="158"/>
        <v>31482</v>
      </c>
      <c r="O1233" s="37">
        <v>31482</v>
      </c>
      <c r="P1233" s="37">
        <v>0</v>
      </c>
      <c r="Q1233" s="32" t="s">
        <v>3872</v>
      </c>
      <c r="R1233" s="37" t="s">
        <v>8329</v>
      </c>
      <c r="S1233" s="38">
        <v>44647</v>
      </c>
      <c r="T1233" s="39">
        <f t="shared" si="159"/>
        <v>28</v>
      </c>
      <c r="U1233" s="72"/>
    </row>
    <row r="1234" spans="1:21" s="39" customFormat="1" ht="54" outlineLevel="1">
      <c r="A1234" s="32">
        <f t="shared" si="160"/>
        <v>1226</v>
      </c>
      <c r="B1234" s="32" t="s">
        <v>3868</v>
      </c>
      <c r="C1234" s="32" t="s">
        <v>3869</v>
      </c>
      <c r="D1234" s="53" t="s">
        <v>8330</v>
      </c>
      <c r="E1234" s="34" t="s">
        <v>8331</v>
      </c>
      <c r="F1234" s="43" t="s">
        <v>727</v>
      </c>
      <c r="G1234" s="34" t="s">
        <v>13253</v>
      </c>
      <c r="H1234" s="35" t="s">
        <v>8332</v>
      </c>
      <c r="I1234" s="36" t="str">
        <f t="shared" si="153"/>
        <v>4</v>
      </c>
      <c r="J1234" s="36">
        <f t="shared" si="154"/>
        <v>14</v>
      </c>
      <c r="K1234" s="36" t="str">
        <f t="shared" si="155"/>
        <v>23</v>
      </c>
      <c r="L1234" s="36" t="str">
        <f t="shared" si="156"/>
        <v>01</v>
      </c>
      <c r="M1234" s="36" t="str">
        <f t="shared" si="157"/>
        <v>82</v>
      </c>
      <c r="N1234" s="34">
        <f t="shared" si="158"/>
        <v>32000</v>
      </c>
      <c r="O1234" s="37">
        <v>32000</v>
      </c>
      <c r="P1234" s="37">
        <v>0</v>
      </c>
      <c r="Q1234" s="32" t="s">
        <v>3872</v>
      </c>
      <c r="R1234" s="37" t="s">
        <v>8333</v>
      </c>
      <c r="S1234" s="38">
        <v>44647</v>
      </c>
      <c r="T1234" s="39">
        <f t="shared" si="159"/>
        <v>28</v>
      </c>
      <c r="U1234" s="72"/>
    </row>
    <row r="1235" spans="1:21" s="39" customFormat="1" ht="54" hidden="1" outlineLevel="1">
      <c r="A1235" s="32">
        <f t="shared" si="160"/>
        <v>1227</v>
      </c>
      <c r="B1235" s="32" t="s">
        <v>3868</v>
      </c>
      <c r="C1235" s="32" t="s">
        <v>3869</v>
      </c>
      <c r="D1235" s="53" t="s">
        <v>8334</v>
      </c>
      <c r="E1235" s="34" t="s">
        <v>8335</v>
      </c>
      <c r="F1235" s="43" t="s">
        <v>177</v>
      </c>
      <c r="G1235" s="34" t="s">
        <v>13254</v>
      </c>
      <c r="H1235" s="35" t="s">
        <v>8336</v>
      </c>
      <c r="I1235" s="36" t="str">
        <f t="shared" si="153"/>
        <v>4</v>
      </c>
      <c r="J1235" s="36">
        <f t="shared" si="154"/>
        <v>14</v>
      </c>
      <c r="K1235" s="36" t="str">
        <f t="shared" si="155"/>
        <v>04</v>
      </c>
      <c r="L1235" s="36" t="str">
        <f t="shared" si="156"/>
        <v>03</v>
      </c>
      <c r="M1235" s="36" t="str">
        <f t="shared" si="157"/>
        <v>81</v>
      </c>
      <c r="N1235" s="34">
        <f t="shared" si="158"/>
        <v>29133.5</v>
      </c>
      <c r="O1235" s="37">
        <v>29133.5</v>
      </c>
      <c r="P1235" s="37">
        <v>0</v>
      </c>
      <c r="Q1235" s="32" t="s">
        <v>3872</v>
      </c>
      <c r="R1235" s="37" t="s">
        <v>8337</v>
      </c>
      <c r="S1235" s="38">
        <v>44647</v>
      </c>
      <c r="T1235" s="39">
        <f t="shared" si="159"/>
        <v>28</v>
      </c>
      <c r="U1235" s="72"/>
    </row>
    <row r="1236" spans="1:21" s="39" customFormat="1" ht="54" hidden="1" outlineLevel="1">
      <c r="A1236" s="32">
        <f t="shared" si="160"/>
        <v>1228</v>
      </c>
      <c r="B1236" s="32" t="s">
        <v>3868</v>
      </c>
      <c r="C1236" s="32" t="s">
        <v>3869</v>
      </c>
      <c r="D1236" s="53" t="s">
        <v>8338</v>
      </c>
      <c r="E1236" s="34" t="s">
        <v>8339</v>
      </c>
      <c r="F1236" s="43" t="s">
        <v>390</v>
      </c>
      <c r="G1236" s="34" t="s">
        <v>13255</v>
      </c>
      <c r="H1236" s="35" t="s">
        <v>8340</v>
      </c>
      <c r="I1236" s="36" t="str">
        <f t="shared" si="153"/>
        <v>3</v>
      </c>
      <c r="J1236" s="36">
        <f t="shared" si="154"/>
        <v>14</v>
      </c>
      <c r="K1236" s="36" t="str">
        <f t="shared" si="155"/>
        <v>05</v>
      </c>
      <c r="L1236" s="36" t="str">
        <f t="shared" si="156"/>
        <v>03</v>
      </c>
      <c r="M1236" s="36" t="str">
        <f t="shared" si="157"/>
        <v>83</v>
      </c>
      <c r="N1236" s="34">
        <f t="shared" si="158"/>
        <v>32857</v>
      </c>
      <c r="O1236" s="37">
        <v>32857</v>
      </c>
      <c r="P1236" s="37">
        <v>0</v>
      </c>
      <c r="Q1236" s="32" t="s">
        <v>3872</v>
      </c>
      <c r="R1236" s="37" t="s">
        <v>8341</v>
      </c>
      <c r="S1236" s="38">
        <v>44647</v>
      </c>
      <c r="T1236" s="39">
        <f t="shared" si="159"/>
        <v>28</v>
      </c>
      <c r="U1236" s="72"/>
    </row>
    <row r="1237" spans="1:21" s="39" customFormat="1" ht="54" hidden="1" outlineLevel="1">
      <c r="A1237" s="32">
        <f t="shared" si="160"/>
        <v>1229</v>
      </c>
      <c r="B1237" s="32" t="s">
        <v>3868</v>
      </c>
      <c r="C1237" s="32" t="s">
        <v>3869</v>
      </c>
      <c r="D1237" s="53" t="s">
        <v>8342</v>
      </c>
      <c r="E1237" s="34">
        <v>508813653</v>
      </c>
      <c r="F1237" s="43" t="s">
        <v>300</v>
      </c>
      <c r="G1237" s="34" t="s">
        <v>13256</v>
      </c>
      <c r="H1237" s="35">
        <v>42010912170104</v>
      </c>
      <c r="I1237" s="36" t="str">
        <f t="shared" si="153"/>
        <v>4</v>
      </c>
      <c r="J1237" s="36">
        <f t="shared" si="154"/>
        <v>14</v>
      </c>
      <c r="K1237" s="36" t="str">
        <f t="shared" si="155"/>
        <v>20</v>
      </c>
      <c r="L1237" s="36" t="str">
        <f t="shared" si="156"/>
        <v>10</v>
      </c>
      <c r="M1237" s="36" t="str">
        <f t="shared" si="157"/>
        <v>91</v>
      </c>
      <c r="N1237" s="34">
        <f t="shared" si="158"/>
        <v>32631.5</v>
      </c>
      <c r="O1237" s="37">
        <v>32631.5</v>
      </c>
      <c r="P1237" s="37">
        <v>0</v>
      </c>
      <c r="Q1237" s="32" t="s">
        <v>3872</v>
      </c>
      <c r="R1237" s="37" t="s">
        <v>8343</v>
      </c>
      <c r="S1237" s="38">
        <v>44648</v>
      </c>
      <c r="T1237" s="39">
        <f t="shared" si="159"/>
        <v>28</v>
      </c>
      <c r="U1237" s="72"/>
    </row>
    <row r="1238" spans="1:21" s="39" customFormat="1" ht="54" outlineLevel="1">
      <c r="A1238" s="32">
        <f t="shared" si="160"/>
        <v>1230</v>
      </c>
      <c r="B1238" s="32" t="s">
        <v>3868</v>
      </c>
      <c r="C1238" s="32" t="s">
        <v>3869</v>
      </c>
      <c r="D1238" s="53" t="s">
        <v>8344</v>
      </c>
      <c r="E1238" s="34" t="s">
        <v>8345</v>
      </c>
      <c r="F1238" s="43" t="s">
        <v>8346</v>
      </c>
      <c r="G1238" s="34" t="s">
        <v>13257</v>
      </c>
      <c r="H1238" s="35" t="s">
        <v>8347</v>
      </c>
      <c r="I1238" s="36" t="str">
        <f t="shared" si="153"/>
        <v>4</v>
      </c>
      <c r="J1238" s="36">
        <f t="shared" si="154"/>
        <v>14</v>
      </c>
      <c r="K1238" s="36" t="str">
        <f t="shared" si="155"/>
        <v>29</v>
      </c>
      <c r="L1238" s="36" t="str">
        <f t="shared" si="156"/>
        <v>10</v>
      </c>
      <c r="M1238" s="36" t="str">
        <f t="shared" si="157"/>
        <v>79</v>
      </c>
      <c r="N1238" s="34">
        <f t="shared" si="158"/>
        <v>32000</v>
      </c>
      <c r="O1238" s="37">
        <v>32000</v>
      </c>
      <c r="P1238" s="37">
        <v>0</v>
      </c>
      <c r="Q1238" s="32" t="s">
        <v>3872</v>
      </c>
      <c r="R1238" s="37" t="s">
        <v>8348</v>
      </c>
      <c r="S1238" s="38">
        <v>44647</v>
      </c>
      <c r="T1238" s="39">
        <f t="shared" si="159"/>
        <v>28</v>
      </c>
      <c r="U1238" s="72"/>
    </row>
    <row r="1239" spans="1:21" s="39" customFormat="1" ht="54" outlineLevel="1">
      <c r="A1239" s="32">
        <f t="shared" si="160"/>
        <v>1231</v>
      </c>
      <c r="B1239" s="32" t="s">
        <v>3868</v>
      </c>
      <c r="C1239" s="32" t="s">
        <v>3869</v>
      </c>
      <c r="D1239" s="53" t="s">
        <v>8349</v>
      </c>
      <c r="E1239" s="35">
        <v>558157305</v>
      </c>
      <c r="F1239" s="43" t="s">
        <v>2488</v>
      </c>
      <c r="G1239" s="34" t="s">
        <v>13258</v>
      </c>
      <c r="H1239" s="35">
        <v>40305932160081</v>
      </c>
      <c r="I1239" s="36" t="str">
        <f t="shared" si="153"/>
        <v>4</v>
      </c>
      <c r="J1239" s="36">
        <f t="shared" si="154"/>
        <v>14</v>
      </c>
      <c r="K1239" s="36" t="str">
        <f t="shared" si="155"/>
        <v>03</v>
      </c>
      <c r="L1239" s="36" t="str">
        <f t="shared" si="156"/>
        <v>05</v>
      </c>
      <c r="M1239" s="36" t="str">
        <f t="shared" si="157"/>
        <v>93</v>
      </c>
      <c r="N1239" s="34">
        <f t="shared" si="158"/>
        <v>32000</v>
      </c>
      <c r="O1239" s="37">
        <v>32000</v>
      </c>
      <c r="P1239" s="37">
        <v>0</v>
      </c>
      <c r="Q1239" s="32" t="s">
        <v>3872</v>
      </c>
      <c r="R1239" s="37" t="s">
        <v>8350</v>
      </c>
      <c r="S1239" s="38">
        <v>44648</v>
      </c>
      <c r="T1239" s="39">
        <f t="shared" si="159"/>
        <v>28</v>
      </c>
      <c r="U1239" s="72"/>
    </row>
    <row r="1240" spans="1:21" s="39" customFormat="1" ht="54" hidden="1" outlineLevel="1">
      <c r="A1240" s="32">
        <f t="shared" si="160"/>
        <v>1232</v>
      </c>
      <c r="B1240" s="32" t="s">
        <v>3868</v>
      </c>
      <c r="C1240" s="32" t="s">
        <v>3869</v>
      </c>
      <c r="D1240" s="53" t="s">
        <v>8351</v>
      </c>
      <c r="E1240" s="35">
        <v>519463048</v>
      </c>
      <c r="F1240" s="43" t="s">
        <v>401</v>
      </c>
      <c r="G1240" s="34" t="s">
        <v>13259</v>
      </c>
      <c r="H1240" s="35">
        <v>31707865880018</v>
      </c>
      <c r="I1240" s="36" t="str">
        <f t="shared" si="153"/>
        <v>3</v>
      </c>
      <c r="J1240" s="36">
        <f t="shared" si="154"/>
        <v>14</v>
      </c>
      <c r="K1240" s="36" t="str">
        <f t="shared" si="155"/>
        <v>17</v>
      </c>
      <c r="L1240" s="36" t="str">
        <f t="shared" si="156"/>
        <v>07</v>
      </c>
      <c r="M1240" s="36" t="str">
        <f t="shared" si="157"/>
        <v>86</v>
      </c>
      <c r="N1240" s="34">
        <f t="shared" si="158"/>
        <v>35000</v>
      </c>
      <c r="O1240" s="37">
        <v>35000</v>
      </c>
      <c r="P1240" s="37">
        <v>0</v>
      </c>
      <c r="Q1240" s="32" t="s">
        <v>3872</v>
      </c>
      <c r="R1240" s="37" t="s">
        <v>8352</v>
      </c>
      <c r="S1240" s="38">
        <v>44647</v>
      </c>
      <c r="T1240" s="39">
        <f t="shared" si="159"/>
        <v>28</v>
      </c>
      <c r="U1240" s="72"/>
    </row>
    <row r="1241" spans="1:21" s="39" customFormat="1" ht="54" outlineLevel="1">
      <c r="A1241" s="32">
        <f t="shared" si="160"/>
        <v>1233</v>
      </c>
      <c r="B1241" s="32" t="s">
        <v>3868</v>
      </c>
      <c r="C1241" s="32" t="s">
        <v>3869</v>
      </c>
      <c r="D1241" s="53" t="s">
        <v>8353</v>
      </c>
      <c r="E1241" s="34" t="s">
        <v>8354</v>
      </c>
      <c r="F1241" s="43" t="s">
        <v>8355</v>
      </c>
      <c r="G1241" s="34" t="s">
        <v>13260</v>
      </c>
      <c r="H1241" s="35" t="s">
        <v>8356</v>
      </c>
      <c r="I1241" s="36" t="str">
        <f t="shared" si="153"/>
        <v>3</v>
      </c>
      <c r="J1241" s="36">
        <f t="shared" si="154"/>
        <v>14</v>
      </c>
      <c r="K1241" s="36" t="str">
        <f t="shared" si="155"/>
        <v>12</v>
      </c>
      <c r="L1241" s="36" t="str">
        <f t="shared" si="156"/>
        <v>02</v>
      </c>
      <c r="M1241" s="36" t="str">
        <f t="shared" si="157"/>
        <v>87</v>
      </c>
      <c r="N1241" s="34">
        <f t="shared" si="158"/>
        <v>32000</v>
      </c>
      <c r="O1241" s="37">
        <v>32000</v>
      </c>
      <c r="P1241" s="37">
        <v>0</v>
      </c>
      <c r="Q1241" s="32" t="s">
        <v>3872</v>
      </c>
      <c r="R1241" s="37" t="s">
        <v>8357</v>
      </c>
      <c r="S1241" s="38">
        <v>44647</v>
      </c>
      <c r="T1241" s="39">
        <f t="shared" si="159"/>
        <v>28</v>
      </c>
      <c r="U1241" s="72"/>
    </row>
    <row r="1242" spans="1:21" s="39" customFormat="1" ht="54" outlineLevel="1">
      <c r="A1242" s="32">
        <f t="shared" si="160"/>
        <v>1234</v>
      </c>
      <c r="B1242" s="32" t="s">
        <v>3868</v>
      </c>
      <c r="C1242" s="32" t="s">
        <v>3869</v>
      </c>
      <c r="D1242" s="53" t="s">
        <v>8358</v>
      </c>
      <c r="E1242" s="34" t="s">
        <v>8359</v>
      </c>
      <c r="F1242" s="43" t="s">
        <v>8360</v>
      </c>
      <c r="G1242" s="34" t="s">
        <v>13261</v>
      </c>
      <c r="H1242" s="35" t="s">
        <v>8361</v>
      </c>
      <c r="I1242" s="36" t="str">
        <f t="shared" si="153"/>
        <v>3</v>
      </c>
      <c r="J1242" s="36">
        <f t="shared" si="154"/>
        <v>14</v>
      </c>
      <c r="K1242" s="36" t="str">
        <f t="shared" si="155"/>
        <v>22</v>
      </c>
      <c r="L1242" s="36" t="str">
        <f t="shared" si="156"/>
        <v>08</v>
      </c>
      <c r="M1242" s="36" t="str">
        <f t="shared" si="157"/>
        <v>95</v>
      </c>
      <c r="N1242" s="34">
        <f t="shared" si="158"/>
        <v>32000</v>
      </c>
      <c r="O1242" s="37">
        <v>32000</v>
      </c>
      <c r="P1242" s="37">
        <v>0</v>
      </c>
      <c r="Q1242" s="32" t="s">
        <v>3872</v>
      </c>
      <c r="R1242" s="37" t="s">
        <v>8362</v>
      </c>
      <c r="S1242" s="38">
        <v>44647</v>
      </c>
      <c r="T1242" s="39">
        <f t="shared" si="159"/>
        <v>28</v>
      </c>
      <c r="U1242" s="72"/>
    </row>
    <row r="1243" spans="1:21" s="39" customFormat="1" ht="54" hidden="1" outlineLevel="1">
      <c r="A1243" s="32">
        <f t="shared" si="160"/>
        <v>1235</v>
      </c>
      <c r="B1243" s="32" t="s">
        <v>3868</v>
      </c>
      <c r="C1243" s="32" t="s">
        <v>3869</v>
      </c>
      <c r="D1243" s="53" t="s">
        <v>8363</v>
      </c>
      <c r="E1243" s="35">
        <v>479868884</v>
      </c>
      <c r="F1243" s="43" t="s">
        <v>154</v>
      </c>
      <c r="G1243" s="34" t="s">
        <v>13262</v>
      </c>
      <c r="H1243" s="35">
        <v>30708842170066</v>
      </c>
      <c r="I1243" s="36" t="str">
        <f t="shared" si="153"/>
        <v>3</v>
      </c>
      <c r="J1243" s="36">
        <f t="shared" si="154"/>
        <v>14</v>
      </c>
      <c r="K1243" s="36" t="str">
        <f t="shared" si="155"/>
        <v>07</v>
      </c>
      <c r="L1243" s="36" t="str">
        <f t="shared" si="156"/>
        <v>08</v>
      </c>
      <c r="M1243" s="36" t="str">
        <f t="shared" si="157"/>
        <v>84</v>
      </c>
      <c r="N1243" s="34">
        <f t="shared" si="158"/>
        <v>33327</v>
      </c>
      <c r="O1243" s="37">
        <v>33327</v>
      </c>
      <c r="P1243" s="37">
        <v>0</v>
      </c>
      <c r="Q1243" s="32" t="s">
        <v>3872</v>
      </c>
      <c r="R1243" s="37" t="s">
        <v>8364</v>
      </c>
      <c r="S1243" s="38">
        <v>44644</v>
      </c>
      <c r="T1243" s="39">
        <f t="shared" si="159"/>
        <v>28</v>
      </c>
      <c r="U1243" s="72"/>
    </row>
    <row r="1244" spans="1:21" s="39" customFormat="1" ht="54" outlineLevel="1">
      <c r="A1244" s="32">
        <f t="shared" si="160"/>
        <v>1236</v>
      </c>
      <c r="B1244" s="32" t="s">
        <v>3868</v>
      </c>
      <c r="C1244" s="32" t="s">
        <v>3869</v>
      </c>
      <c r="D1244" s="53" t="s">
        <v>8365</v>
      </c>
      <c r="E1244" s="34" t="s">
        <v>8366</v>
      </c>
      <c r="F1244" s="43" t="s">
        <v>8367</v>
      </c>
      <c r="G1244" s="34" t="s">
        <v>13263</v>
      </c>
      <c r="H1244" s="35" t="s">
        <v>8368</v>
      </c>
      <c r="I1244" s="36" t="str">
        <f t="shared" si="153"/>
        <v>3</v>
      </c>
      <c r="J1244" s="36">
        <f t="shared" si="154"/>
        <v>14</v>
      </c>
      <c r="K1244" s="36" t="str">
        <f t="shared" si="155"/>
        <v>25</v>
      </c>
      <c r="L1244" s="36" t="str">
        <f t="shared" si="156"/>
        <v>05</v>
      </c>
      <c r="M1244" s="36" t="str">
        <f t="shared" si="157"/>
        <v>82</v>
      </c>
      <c r="N1244" s="34">
        <f t="shared" si="158"/>
        <v>32000</v>
      </c>
      <c r="O1244" s="37">
        <v>32000</v>
      </c>
      <c r="P1244" s="37">
        <v>0</v>
      </c>
      <c r="Q1244" s="32" t="s">
        <v>3872</v>
      </c>
      <c r="R1244" s="37" t="s">
        <v>8369</v>
      </c>
      <c r="S1244" s="38">
        <v>44648</v>
      </c>
      <c r="T1244" s="39">
        <f t="shared" si="159"/>
        <v>28</v>
      </c>
      <c r="U1244" s="72"/>
    </row>
    <row r="1245" spans="1:21" s="39" customFormat="1" ht="54" outlineLevel="1">
      <c r="A1245" s="32">
        <f t="shared" si="160"/>
        <v>1237</v>
      </c>
      <c r="B1245" s="32" t="s">
        <v>3868</v>
      </c>
      <c r="C1245" s="32" t="s">
        <v>3869</v>
      </c>
      <c r="D1245" s="53" t="s">
        <v>8370</v>
      </c>
      <c r="E1245" s="35">
        <v>572067253</v>
      </c>
      <c r="F1245" s="43" t="s">
        <v>1653</v>
      </c>
      <c r="G1245" s="34" t="s">
        <v>13264</v>
      </c>
      <c r="H1245" s="35">
        <v>40404885980015</v>
      </c>
      <c r="I1245" s="36" t="str">
        <f t="shared" si="153"/>
        <v>4</v>
      </c>
      <c r="J1245" s="36">
        <f t="shared" si="154"/>
        <v>14</v>
      </c>
      <c r="K1245" s="36" t="str">
        <f t="shared" si="155"/>
        <v>04</v>
      </c>
      <c r="L1245" s="36" t="str">
        <f t="shared" si="156"/>
        <v>04</v>
      </c>
      <c r="M1245" s="36" t="str">
        <f t="shared" si="157"/>
        <v>88</v>
      </c>
      <c r="N1245" s="34">
        <f t="shared" si="158"/>
        <v>32000</v>
      </c>
      <c r="O1245" s="37">
        <v>32000</v>
      </c>
      <c r="P1245" s="37">
        <v>0</v>
      </c>
      <c r="Q1245" s="32" t="s">
        <v>3872</v>
      </c>
      <c r="R1245" s="37" t="s">
        <v>8371</v>
      </c>
      <c r="S1245" s="38">
        <v>44647</v>
      </c>
      <c r="T1245" s="39">
        <f t="shared" si="159"/>
        <v>28</v>
      </c>
      <c r="U1245" s="72"/>
    </row>
    <row r="1246" spans="1:21" s="39" customFormat="1" ht="54" outlineLevel="1">
      <c r="A1246" s="32">
        <f t="shared" si="160"/>
        <v>1238</v>
      </c>
      <c r="B1246" s="32" t="s">
        <v>3868</v>
      </c>
      <c r="C1246" s="32" t="s">
        <v>3869</v>
      </c>
      <c r="D1246" s="53" t="s">
        <v>8372</v>
      </c>
      <c r="E1246" s="34" t="s">
        <v>8373</v>
      </c>
      <c r="F1246" s="43" t="s">
        <v>8374</v>
      </c>
      <c r="G1246" s="34" t="s">
        <v>13265</v>
      </c>
      <c r="H1246" s="35" t="s">
        <v>8375</v>
      </c>
      <c r="I1246" s="36" t="str">
        <f t="shared" si="153"/>
        <v>3</v>
      </c>
      <c r="J1246" s="36">
        <f t="shared" si="154"/>
        <v>14</v>
      </c>
      <c r="K1246" s="36" t="str">
        <f t="shared" si="155"/>
        <v>05</v>
      </c>
      <c r="L1246" s="36" t="str">
        <f t="shared" si="156"/>
        <v>08</v>
      </c>
      <c r="M1246" s="36" t="str">
        <f t="shared" si="157"/>
        <v>93</v>
      </c>
      <c r="N1246" s="34">
        <f t="shared" si="158"/>
        <v>32000</v>
      </c>
      <c r="O1246" s="37">
        <v>32000</v>
      </c>
      <c r="P1246" s="37">
        <v>0</v>
      </c>
      <c r="Q1246" s="32" t="s">
        <v>3872</v>
      </c>
      <c r="R1246" s="37" t="s">
        <v>8376</v>
      </c>
      <c r="S1246" s="38">
        <v>44648</v>
      </c>
      <c r="T1246" s="39">
        <f t="shared" si="159"/>
        <v>28</v>
      </c>
      <c r="U1246" s="72"/>
    </row>
    <row r="1247" spans="1:21" s="39" customFormat="1" ht="54" hidden="1" outlineLevel="1">
      <c r="A1247" s="32">
        <f t="shared" si="160"/>
        <v>1239</v>
      </c>
      <c r="B1247" s="32" t="s">
        <v>3868</v>
      </c>
      <c r="C1247" s="32" t="s">
        <v>3869</v>
      </c>
      <c r="D1247" s="53" t="s">
        <v>8377</v>
      </c>
      <c r="E1247" s="34">
        <v>555594248</v>
      </c>
      <c r="F1247" s="43" t="s">
        <v>386</v>
      </c>
      <c r="G1247" s="34" t="s">
        <v>13266</v>
      </c>
      <c r="H1247" s="35">
        <v>30605932140050</v>
      </c>
      <c r="I1247" s="36" t="str">
        <f t="shared" si="153"/>
        <v>3</v>
      </c>
      <c r="J1247" s="36">
        <f t="shared" si="154"/>
        <v>14</v>
      </c>
      <c r="K1247" s="36" t="str">
        <f t="shared" si="155"/>
        <v>06</v>
      </c>
      <c r="L1247" s="36" t="str">
        <f t="shared" si="156"/>
        <v>05</v>
      </c>
      <c r="M1247" s="36" t="str">
        <f t="shared" si="157"/>
        <v>93</v>
      </c>
      <c r="N1247" s="34">
        <f t="shared" si="158"/>
        <v>37720.26225</v>
      </c>
      <c r="O1247" s="37">
        <v>35000</v>
      </c>
      <c r="P1247" s="37">
        <v>2720.2622500000002</v>
      </c>
      <c r="Q1247" s="32" t="s">
        <v>3872</v>
      </c>
      <c r="R1247" s="37" t="s">
        <v>8378</v>
      </c>
      <c r="S1247" s="38">
        <v>44646</v>
      </c>
      <c r="T1247" s="39">
        <f t="shared" si="159"/>
        <v>28</v>
      </c>
      <c r="U1247" s="72"/>
    </row>
    <row r="1248" spans="1:21" s="39" customFormat="1" ht="54" hidden="1" outlineLevel="1">
      <c r="A1248" s="32">
        <f t="shared" si="160"/>
        <v>1240</v>
      </c>
      <c r="B1248" s="32" t="s">
        <v>3868</v>
      </c>
      <c r="C1248" s="32" t="s">
        <v>3869</v>
      </c>
      <c r="D1248" s="53" t="s">
        <v>8379</v>
      </c>
      <c r="E1248" s="35">
        <v>538107899</v>
      </c>
      <c r="F1248" s="43" t="s">
        <v>128</v>
      </c>
      <c r="G1248" s="34" t="s">
        <v>13267</v>
      </c>
      <c r="H1248" s="35">
        <v>30908965960018</v>
      </c>
      <c r="I1248" s="36" t="str">
        <f t="shared" si="153"/>
        <v>3</v>
      </c>
      <c r="J1248" s="36">
        <f t="shared" si="154"/>
        <v>14</v>
      </c>
      <c r="K1248" s="36" t="str">
        <f t="shared" si="155"/>
        <v>09</v>
      </c>
      <c r="L1248" s="36" t="str">
        <f t="shared" si="156"/>
        <v>08</v>
      </c>
      <c r="M1248" s="36" t="str">
        <f t="shared" si="157"/>
        <v>96</v>
      </c>
      <c r="N1248" s="34">
        <f t="shared" si="158"/>
        <v>36400</v>
      </c>
      <c r="O1248" s="37">
        <v>36400</v>
      </c>
      <c r="P1248" s="37">
        <v>0</v>
      </c>
      <c r="Q1248" s="32" t="s">
        <v>3872</v>
      </c>
      <c r="R1248" s="37" t="s">
        <v>8380</v>
      </c>
      <c r="S1248" s="38">
        <v>44637</v>
      </c>
      <c r="T1248" s="39">
        <f t="shared" si="159"/>
        <v>28</v>
      </c>
      <c r="U1248" s="72"/>
    </row>
    <row r="1249" spans="1:21" s="39" customFormat="1" ht="54" outlineLevel="1">
      <c r="A1249" s="32">
        <f t="shared" si="160"/>
        <v>1241</v>
      </c>
      <c r="B1249" s="32" t="s">
        <v>3868</v>
      </c>
      <c r="C1249" s="32" t="s">
        <v>3869</v>
      </c>
      <c r="D1249" s="53" t="s">
        <v>8381</v>
      </c>
      <c r="E1249" s="35">
        <v>500151700</v>
      </c>
      <c r="F1249" s="43" t="s">
        <v>1364</v>
      </c>
      <c r="G1249" s="34" t="s">
        <v>13268</v>
      </c>
      <c r="H1249" s="35">
        <v>31801902170048</v>
      </c>
      <c r="I1249" s="36" t="str">
        <f t="shared" si="153"/>
        <v>3</v>
      </c>
      <c r="J1249" s="36">
        <f t="shared" si="154"/>
        <v>14</v>
      </c>
      <c r="K1249" s="36" t="str">
        <f t="shared" si="155"/>
        <v>18</v>
      </c>
      <c r="L1249" s="36" t="str">
        <f t="shared" si="156"/>
        <v>01</v>
      </c>
      <c r="M1249" s="36" t="str">
        <f t="shared" si="157"/>
        <v>90</v>
      </c>
      <c r="N1249" s="34">
        <f t="shared" si="158"/>
        <v>35827.401259999999</v>
      </c>
      <c r="O1249" s="37">
        <v>32000</v>
      </c>
      <c r="P1249" s="37">
        <v>3827.4012599999996</v>
      </c>
      <c r="Q1249" s="32" t="s">
        <v>3872</v>
      </c>
      <c r="R1249" s="37" t="s">
        <v>8382</v>
      </c>
      <c r="S1249" s="38">
        <v>44644</v>
      </c>
      <c r="T1249" s="39">
        <f t="shared" si="159"/>
        <v>28</v>
      </c>
      <c r="U1249" s="72"/>
    </row>
    <row r="1250" spans="1:21" s="39" customFormat="1" ht="54" hidden="1" outlineLevel="1">
      <c r="A1250" s="32">
        <f t="shared" si="160"/>
        <v>1242</v>
      </c>
      <c r="B1250" s="32" t="s">
        <v>3868</v>
      </c>
      <c r="C1250" s="32" t="s">
        <v>3869</v>
      </c>
      <c r="D1250" s="53" t="s">
        <v>8383</v>
      </c>
      <c r="E1250" s="34">
        <v>549500025</v>
      </c>
      <c r="F1250" s="43" t="s">
        <v>1937</v>
      </c>
      <c r="G1250" s="34" t="s">
        <v>13269</v>
      </c>
      <c r="H1250" s="35">
        <v>31408932090018</v>
      </c>
      <c r="I1250" s="36" t="str">
        <f t="shared" si="153"/>
        <v>3</v>
      </c>
      <c r="J1250" s="36">
        <f t="shared" si="154"/>
        <v>14</v>
      </c>
      <c r="K1250" s="36" t="str">
        <f t="shared" si="155"/>
        <v>14</v>
      </c>
      <c r="L1250" s="36" t="str">
        <f t="shared" si="156"/>
        <v>08</v>
      </c>
      <c r="M1250" s="36" t="str">
        <f t="shared" si="157"/>
        <v>93</v>
      </c>
      <c r="N1250" s="34">
        <f t="shared" si="158"/>
        <v>30109.932100000002</v>
      </c>
      <c r="O1250" s="37">
        <v>27591.200000000001</v>
      </c>
      <c r="P1250" s="37">
        <v>2518.7321000000002</v>
      </c>
      <c r="Q1250" s="32" t="s">
        <v>3872</v>
      </c>
      <c r="R1250" s="37" t="s">
        <v>8384</v>
      </c>
      <c r="S1250" s="38">
        <v>44645</v>
      </c>
      <c r="T1250" s="39">
        <f t="shared" si="159"/>
        <v>28</v>
      </c>
      <c r="U1250" s="72"/>
    </row>
    <row r="1251" spans="1:21" s="39" customFormat="1" ht="54" outlineLevel="1">
      <c r="A1251" s="32">
        <f t="shared" si="160"/>
        <v>1243</v>
      </c>
      <c r="B1251" s="32" t="s">
        <v>3868</v>
      </c>
      <c r="C1251" s="32" t="s">
        <v>3869</v>
      </c>
      <c r="D1251" s="53" t="s">
        <v>8385</v>
      </c>
      <c r="E1251" s="35">
        <v>535184009</v>
      </c>
      <c r="F1251" s="43" t="s">
        <v>1161</v>
      </c>
      <c r="G1251" s="34" t="s">
        <v>13270</v>
      </c>
      <c r="H1251" s="35">
        <v>32903872110037</v>
      </c>
      <c r="I1251" s="36" t="str">
        <f t="shared" si="153"/>
        <v>3</v>
      </c>
      <c r="J1251" s="36">
        <f t="shared" si="154"/>
        <v>14</v>
      </c>
      <c r="K1251" s="36" t="str">
        <f t="shared" si="155"/>
        <v>29</v>
      </c>
      <c r="L1251" s="36" t="str">
        <f t="shared" si="156"/>
        <v>03</v>
      </c>
      <c r="M1251" s="36" t="str">
        <f t="shared" si="157"/>
        <v>87</v>
      </c>
      <c r="N1251" s="34">
        <f t="shared" si="158"/>
        <v>34614.715179999999</v>
      </c>
      <c r="O1251" s="37">
        <v>32000</v>
      </c>
      <c r="P1251" s="37">
        <v>2614.7151800000001</v>
      </c>
      <c r="Q1251" s="32" t="s">
        <v>3872</v>
      </c>
      <c r="R1251" s="37" t="s">
        <v>8386</v>
      </c>
      <c r="S1251" s="38">
        <v>44647</v>
      </c>
      <c r="T1251" s="39">
        <f t="shared" si="159"/>
        <v>28</v>
      </c>
      <c r="U1251" s="72"/>
    </row>
    <row r="1252" spans="1:21" s="39" customFormat="1" ht="54" outlineLevel="1">
      <c r="A1252" s="32">
        <f t="shared" si="160"/>
        <v>1244</v>
      </c>
      <c r="B1252" s="32" t="s">
        <v>3868</v>
      </c>
      <c r="C1252" s="32" t="s">
        <v>3869</v>
      </c>
      <c r="D1252" s="53" t="s">
        <v>8387</v>
      </c>
      <c r="E1252" s="34">
        <v>411488451</v>
      </c>
      <c r="F1252" s="43" t="s">
        <v>8388</v>
      </c>
      <c r="G1252" s="34" t="s">
        <v>13271</v>
      </c>
      <c r="H1252" s="35" t="s">
        <v>8389</v>
      </c>
      <c r="I1252" s="36" t="str">
        <f t="shared" si="153"/>
        <v>4</v>
      </c>
      <c r="J1252" s="36">
        <f t="shared" si="154"/>
        <v>14</v>
      </c>
      <c r="K1252" s="36" t="str">
        <f t="shared" si="155"/>
        <v>20</v>
      </c>
      <c r="L1252" s="36" t="str">
        <f t="shared" si="156"/>
        <v>09</v>
      </c>
      <c r="M1252" s="36" t="str">
        <f t="shared" si="157"/>
        <v>86</v>
      </c>
      <c r="N1252" s="34">
        <f t="shared" si="158"/>
        <v>32000</v>
      </c>
      <c r="O1252" s="37">
        <v>32000</v>
      </c>
      <c r="P1252" s="37">
        <v>0</v>
      </c>
      <c r="Q1252" s="32" t="s">
        <v>3872</v>
      </c>
      <c r="R1252" s="37" t="s">
        <v>8390</v>
      </c>
      <c r="S1252" s="38">
        <v>44646</v>
      </c>
      <c r="T1252" s="39">
        <f t="shared" si="159"/>
        <v>28</v>
      </c>
      <c r="U1252" s="72"/>
    </row>
    <row r="1253" spans="1:21" s="39" customFormat="1" ht="54" hidden="1" outlineLevel="1">
      <c r="A1253" s="32">
        <f t="shared" si="160"/>
        <v>1245</v>
      </c>
      <c r="B1253" s="32" t="s">
        <v>3868</v>
      </c>
      <c r="C1253" s="32" t="s">
        <v>3869</v>
      </c>
      <c r="D1253" s="53" t="s">
        <v>8391</v>
      </c>
      <c r="E1253" s="35">
        <v>555938348</v>
      </c>
      <c r="F1253" s="43" t="s">
        <v>3423</v>
      </c>
      <c r="G1253" s="34" t="s">
        <v>13272</v>
      </c>
      <c r="H1253" s="35">
        <v>32506975970063</v>
      </c>
      <c r="I1253" s="36" t="str">
        <f t="shared" si="153"/>
        <v>3</v>
      </c>
      <c r="J1253" s="36">
        <f t="shared" si="154"/>
        <v>14</v>
      </c>
      <c r="K1253" s="36" t="str">
        <f t="shared" si="155"/>
        <v>25</v>
      </c>
      <c r="L1253" s="36" t="str">
        <f t="shared" si="156"/>
        <v>06</v>
      </c>
      <c r="M1253" s="36" t="str">
        <f t="shared" si="157"/>
        <v>97</v>
      </c>
      <c r="N1253" s="34">
        <f t="shared" si="158"/>
        <v>35974.553070000002</v>
      </c>
      <c r="O1253" s="37">
        <v>32721.599999999999</v>
      </c>
      <c r="P1253" s="37">
        <v>3252.95307</v>
      </c>
      <c r="Q1253" s="32" t="s">
        <v>3872</v>
      </c>
      <c r="R1253" s="37" t="s">
        <v>8392</v>
      </c>
      <c r="S1253" s="38">
        <v>44645</v>
      </c>
      <c r="T1253" s="39">
        <f t="shared" si="159"/>
        <v>28</v>
      </c>
      <c r="U1253" s="72"/>
    </row>
    <row r="1254" spans="1:21" s="39" customFormat="1" ht="54" outlineLevel="1">
      <c r="A1254" s="32">
        <f t="shared" si="160"/>
        <v>1246</v>
      </c>
      <c r="B1254" s="32" t="s">
        <v>3868</v>
      </c>
      <c r="C1254" s="32" t="s">
        <v>3869</v>
      </c>
      <c r="D1254" s="53" t="s">
        <v>8393</v>
      </c>
      <c r="E1254" s="34">
        <v>534635091</v>
      </c>
      <c r="F1254" s="43" t="s">
        <v>1451</v>
      </c>
      <c r="G1254" s="34" t="s">
        <v>13273</v>
      </c>
      <c r="H1254" s="35">
        <v>42303932170040</v>
      </c>
      <c r="I1254" s="36" t="str">
        <f t="shared" si="153"/>
        <v>4</v>
      </c>
      <c r="J1254" s="36">
        <f t="shared" si="154"/>
        <v>14</v>
      </c>
      <c r="K1254" s="36" t="str">
        <f t="shared" si="155"/>
        <v>23</v>
      </c>
      <c r="L1254" s="36" t="str">
        <f t="shared" si="156"/>
        <v>03</v>
      </c>
      <c r="M1254" s="36" t="str">
        <f t="shared" si="157"/>
        <v>93</v>
      </c>
      <c r="N1254" s="34">
        <f t="shared" si="158"/>
        <v>35479.455699999999</v>
      </c>
      <c r="O1254" s="37">
        <v>32000</v>
      </c>
      <c r="P1254" s="37">
        <v>3479.4557</v>
      </c>
      <c r="Q1254" s="32" t="s">
        <v>3872</v>
      </c>
      <c r="R1254" s="37" t="s">
        <v>8394</v>
      </c>
      <c r="S1254" s="38">
        <v>44638</v>
      </c>
      <c r="T1254" s="39">
        <f t="shared" si="159"/>
        <v>28</v>
      </c>
      <c r="U1254" s="72"/>
    </row>
    <row r="1255" spans="1:21" s="39" customFormat="1" ht="54" outlineLevel="1">
      <c r="A1255" s="32">
        <f t="shared" si="160"/>
        <v>1247</v>
      </c>
      <c r="B1255" s="32" t="s">
        <v>3868</v>
      </c>
      <c r="C1255" s="32" t="s">
        <v>3869</v>
      </c>
      <c r="D1255" s="53" t="s">
        <v>8395</v>
      </c>
      <c r="E1255" s="35">
        <v>547358851</v>
      </c>
      <c r="F1255" s="43" t="s">
        <v>2062</v>
      </c>
      <c r="G1255" s="34" t="s">
        <v>13274</v>
      </c>
      <c r="H1255" s="35">
        <v>30109852090063</v>
      </c>
      <c r="I1255" s="36" t="str">
        <f t="shared" si="153"/>
        <v>3</v>
      </c>
      <c r="J1255" s="36">
        <f t="shared" si="154"/>
        <v>14</v>
      </c>
      <c r="K1255" s="36" t="str">
        <f t="shared" si="155"/>
        <v>01</v>
      </c>
      <c r="L1255" s="36" t="str">
        <f t="shared" si="156"/>
        <v>09</v>
      </c>
      <c r="M1255" s="36" t="str">
        <f t="shared" si="157"/>
        <v>85</v>
      </c>
      <c r="N1255" s="34">
        <f t="shared" si="158"/>
        <v>34978.853649999997</v>
      </c>
      <c r="O1255" s="37">
        <v>32000</v>
      </c>
      <c r="P1255" s="37">
        <v>2978.85365</v>
      </c>
      <c r="Q1255" s="32" t="s">
        <v>3872</v>
      </c>
      <c r="R1255" s="37" t="s">
        <v>8396</v>
      </c>
      <c r="S1255" s="38">
        <v>44637</v>
      </c>
      <c r="T1255" s="39">
        <f t="shared" si="159"/>
        <v>28</v>
      </c>
      <c r="U1255" s="72"/>
    </row>
    <row r="1256" spans="1:21" s="39" customFormat="1" ht="54" outlineLevel="1">
      <c r="A1256" s="32">
        <f t="shared" si="160"/>
        <v>1248</v>
      </c>
      <c r="B1256" s="32" t="s">
        <v>3868</v>
      </c>
      <c r="C1256" s="32" t="s">
        <v>3869</v>
      </c>
      <c r="D1256" s="53" t="s">
        <v>8397</v>
      </c>
      <c r="E1256" s="35">
        <v>557252537</v>
      </c>
      <c r="F1256" s="43" t="s">
        <v>732</v>
      </c>
      <c r="G1256" s="34" t="s">
        <v>13275</v>
      </c>
      <c r="H1256" s="35">
        <v>31711912090068</v>
      </c>
      <c r="I1256" s="36" t="str">
        <f t="shared" si="153"/>
        <v>3</v>
      </c>
      <c r="J1256" s="36">
        <f t="shared" si="154"/>
        <v>14</v>
      </c>
      <c r="K1256" s="36" t="str">
        <f t="shared" si="155"/>
        <v>17</v>
      </c>
      <c r="L1256" s="36" t="str">
        <f t="shared" si="156"/>
        <v>11</v>
      </c>
      <c r="M1256" s="36" t="str">
        <f t="shared" si="157"/>
        <v>91</v>
      </c>
      <c r="N1256" s="34">
        <f t="shared" si="158"/>
        <v>32000</v>
      </c>
      <c r="O1256" s="37">
        <v>32000</v>
      </c>
      <c r="P1256" s="37">
        <v>0</v>
      </c>
      <c r="Q1256" s="32" t="s">
        <v>3872</v>
      </c>
      <c r="R1256" s="37" t="s">
        <v>8398</v>
      </c>
      <c r="S1256" s="38">
        <v>44645</v>
      </c>
      <c r="T1256" s="39">
        <f t="shared" si="159"/>
        <v>28</v>
      </c>
      <c r="U1256" s="72"/>
    </row>
    <row r="1257" spans="1:21" s="39" customFormat="1" ht="54" outlineLevel="1">
      <c r="A1257" s="32">
        <f t="shared" si="160"/>
        <v>1249</v>
      </c>
      <c r="B1257" s="32" t="s">
        <v>3868</v>
      </c>
      <c r="C1257" s="32" t="s">
        <v>3869</v>
      </c>
      <c r="D1257" s="53" t="s">
        <v>8399</v>
      </c>
      <c r="E1257" s="35">
        <v>572323813</v>
      </c>
      <c r="F1257" s="43" t="s">
        <v>2540</v>
      </c>
      <c r="G1257" s="34" t="s">
        <v>13276</v>
      </c>
      <c r="H1257" s="35">
        <v>30206952160035</v>
      </c>
      <c r="I1257" s="36" t="str">
        <f t="shared" si="153"/>
        <v>3</v>
      </c>
      <c r="J1257" s="36">
        <f t="shared" si="154"/>
        <v>14</v>
      </c>
      <c r="K1257" s="36" t="str">
        <f t="shared" si="155"/>
        <v>02</v>
      </c>
      <c r="L1257" s="36" t="str">
        <f t="shared" si="156"/>
        <v>06</v>
      </c>
      <c r="M1257" s="36" t="str">
        <f t="shared" si="157"/>
        <v>95</v>
      </c>
      <c r="N1257" s="34">
        <f t="shared" si="158"/>
        <v>32000</v>
      </c>
      <c r="O1257" s="37">
        <v>32000</v>
      </c>
      <c r="P1257" s="37">
        <v>0</v>
      </c>
      <c r="Q1257" s="32" t="s">
        <v>3872</v>
      </c>
      <c r="R1257" s="37" t="s">
        <v>8400</v>
      </c>
      <c r="S1257" s="38">
        <v>44644</v>
      </c>
      <c r="T1257" s="39">
        <f t="shared" si="159"/>
        <v>28</v>
      </c>
      <c r="U1257" s="72"/>
    </row>
    <row r="1258" spans="1:21" s="39" customFormat="1" ht="54" outlineLevel="1">
      <c r="A1258" s="32">
        <f t="shared" si="160"/>
        <v>1250</v>
      </c>
      <c r="B1258" s="32" t="s">
        <v>3868</v>
      </c>
      <c r="C1258" s="32" t="s">
        <v>3869</v>
      </c>
      <c r="D1258" s="53" t="s">
        <v>8401</v>
      </c>
      <c r="E1258" s="35" t="s">
        <v>8402</v>
      </c>
      <c r="F1258" s="43" t="s">
        <v>453</v>
      </c>
      <c r="G1258" s="34" t="s">
        <v>13277</v>
      </c>
      <c r="H1258" s="35">
        <v>31904915870027</v>
      </c>
      <c r="I1258" s="36" t="str">
        <f t="shared" si="153"/>
        <v>3</v>
      </c>
      <c r="J1258" s="36">
        <f t="shared" si="154"/>
        <v>14</v>
      </c>
      <c r="K1258" s="36" t="str">
        <f t="shared" si="155"/>
        <v>19</v>
      </c>
      <c r="L1258" s="36" t="str">
        <f t="shared" si="156"/>
        <v>04</v>
      </c>
      <c r="M1258" s="36" t="str">
        <f t="shared" si="157"/>
        <v>91</v>
      </c>
      <c r="N1258" s="34">
        <f t="shared" si="158"/>
        <v>32000</v>
      </c>
      <c r="O1258" s="37">
        <v>32000</v>
      </c>
      <c r="P1258" s="37">
        <v>0</v>
      </c>
      <c r="Q1258" s="32" t="s">
        <v>3872</v>
      </c>
      <c r="R1258" s="37" t="s">
        <v>8403</v>
      </c>
      <c r="S1258" s="38">
        <v>44645</v>
      </c>
      <c r="T1258" s="39">
        <f t="shared" si="159"/>
        <v>28</v>
      </c>
      <c r="U1258" s="72"/>
    </row>
    <row r="1259" spans="1:21" s="39" customFormat="1" ht="54" hidden="1" outlineLevel="1">
      <c r="A1259" s="32">
        <f t="shared" si="160"/>
        <v>1251</v>
      </c>
      <c r="B1259" s="32" t="s">
        <v>3868</v>
      </c>
      <c r="C1259" s="32" t="s">
        <v>3869</v>
      </c>
      <c r="D1259" s="53" t="s">
        <v>8404</v>
      </c>
      <c r="E1259" s="34">
        <v>546592452</v>
      </c>
      <c r="F1259" s="43" t="s">
        <v>222</v>
      </c>
      <c r="G1259" s="34" t="s">
        <v>13278</v>
      </c>
      <c r="H1259" s="35" t="s">
        <v>8405</v>
      </c>
      <c r="I1259" s="36" t="str">
        <f t="shared" si="153"/>
        <v>4</v>
      </c>
      <c r="J1259" s="36">
        <f t="shared" si="154"/>
        <v>14</v>
      </c>
      <c r="K1259" s="36" t="str">
        <f t="shared" si="155"/>
        <v>24</v>
      </c>
      <c r="L1259" s="36" t="str">
        <f t="shared" si="156"/>
        <v>01</v>
      </c>
      <c r="M1259" s="36" t="str">
        <f t="shared" si="157"/>
        <v>81</v>
      </c>
      <c r="N1259" s="34">
        <f t="shared" si="158"/>
        <v>26943.417020000001</v>
      </c>
      <c r="O1259" s="37">
        <v>24726.5</v>
      </c>
      <c r="P1259" s="37">
        <v>2216.9170199999999</v>
      </c>
      <c r="Q1259" s="32" t="s">
        <v>3872</v>
      </c>
      <c r="R1259" s="37" t="s">
        <v>8406</v>
      </c>
      <c r="S1259" s="38">
        <v>44650</v>
      </c>
      <c r="T1259" s="39">
        <f t="shared" si="159"/>
        <v>28</v>
      </c>
      <c r="U1259" s="72"/>
    </row>
    <row r="1260" spans="1:21" s="39" customFormat="1" ht="54" hidden="1" outlineLevel="1">
      <c r="A1260" s="32">
        <f t="shared" si="160"/>
        <v>1252</v>
      </c>
      <c r="B1260" s="32" t="s">
        <v>3868</v>
      </c>
      <c r="C1260" s="32" t="s">
        <v>3869</v>
      </c>
      <c r="D1260" s="53" t="s">
        <v>8407</v>
      </c>
      <c r="E1260" s="34">
        <v>512131670</v>
      </c>
      <c r="F1260" s="43" t="s">
        <v>2093</v>
      </c>
      <c r="G1260" s="34" t="s">
        <v>13279</v>
      </c>
      <c r="H1260" s="35" t="s">
        <v>8408</v>
      </c>
      <c r="I1260" s="36" t="str">
        <f t="shared" si="153"/>
        <v>3</v>
      </c>
      <c r="J1260" s="36">
        <f t="shared" si="154"/>
        <v>14</v>
      </c>
      <c r="K1260" s="36" t="str">
        <f t="shared" si="155"/>
        <v>19</v>
      </c>
      <c r="L1260" s="36" t="str">
        <f t="shared" si="156"/>
        <v>01</v>
      </c>
      <c r="M1260" s="36" t="str">
        <f t="shared" si="157"/>
        <v>88</v>
      </c>
      <c r="N1260" s="34">
        <f t="shared" si="158"/>
        <v>25160</v>
      </c>
      <c r="O1260" s="37">
        <v>25160</v>
      </c>
      <c r="P1260" s="37">
        <v>0</v>
      </c>
      <c r="Q1260" s="32" t="s">
        <v>3872</v>
      </c>
      <c r="R1260" s="37" t="s">
        <v>8409</v>
      </c>
      <c r="S1260" s="38">
        <v>44651</v>
      </c>
      <c r="T1260" s="39">
        <f t="shared" si="159"/>
        <v>28</v>
      </c>
      <c r="U1260" s="72"/>
    </row>
    <row r="1261" spans="1:21" s="39" customFormat="1" ht="54" outlineLevel="1">
      <c r="A1261" s="32">
        <f t="shared" si="160"/>
        <v>1253</v>
      </c>
      <c r="B1261" s="32" t="s">
        <v>3868</v>
      </c>
      <c r="C1261" s="32" t="s">
        <v>3869</v>
      </c>
      <c r="D1261" s="53" t="s">
        <v>8410</v>
      </c>
      <c r="E1261" s="34">
        <v>539467395</v>
      </c>
      <c r="F1261" s="43" t="s">
        <v>175</v>
      </c>
      <c r="G1261" s="34" t="s">
        <v>13280</v>
      </c>
      <c r="H1261" s="35" t="s">
        <v>8411</v>
      </c>
      <c r="I1261" s="36" t="str">
        <f t="shared" si="153"/>
        <v>4</v>
      </c>
      <c r="J1261" s="36">
        <f t="shared" si="154"/>
        <v>14</v>
      </c>
      <c r="K1261" s="36" t="str">
        <f t="shared" si="155"/>
        <v>31</v>
      </c>
      <c r="L1261" s="36" t="str">
        <f t="shared" si="156"/>
        <v>05</v>
      </c>
      <c r="M1261" s="36" t="str">
        <f t="shared" si="157"/>
        <v>84</v>
      </c>
      <c r="N1261" s="34">
        <f t="shared" si="158"/>
        <v>32000</v>
      </c>
      <c r="O1261" s="37">
        <v>32000</v>
      </c>
      <c r="P1261" s="37">
        <v>0</v>
      </c>
      <c r="Q1261" s="32" t="s">
        <v>3872</v>
      </c>
      <c r="R1261" s="37" t="s">
        <v>8412</v>
      </c>
      <c r="S1261" s="38">
        <v>44646</v>
      </c>
      <c r="T1261" s="39">
        <f t="shared" si="159"/>
        <v>28</v>
      </c>
      <c r="U1261" s="72"/>
    </row>
    <row r="1262" spans="1:21" s="39" customFormat="1" ht="54" outlineLevel="1">
      <c r="A1262" s="32">
        <f t="shared" si="160"/>
        <v>1254</v>
      </c>
      <c r="B1262" s="32" t="s">
        <v>3868</v>
      </c>
      <c r="C1262" s="32" t="s">
        <v>3869</v>
      </c>
      <c r="D1262" s="53" t="s">
        <v>8413</v>
      </c>
      <c r="E1262" s="34">
        <v>527646449</v>
      </c>
      <c r="F1262" s="43" t="s">
        <v>3027</v>
      </c>
      <c r="G1262" s="34" t="s">
        <v>13281</v>
      </c>
      <c r="H1262" s="35" t="s">
        <v>8414</v>
      </c>
      <c r="I1262" s="36" t="str">
        <f t="shared" si="153"/>
        <v>3</v>
      </c>
      <c r="J1262" s="36">
        <f t="shared" si="154"/>
        <v>14</v>
      </c>
      <c r="K1262" s="36" t="str">
        <f t="shared" si="155"/>
        <v>02</v>
      </c>
      <c r="L1262" s="36" t="str">
        <f t="shared" si="156"/>
        <v>02</v>
      </c>
      <c r="M1262" s="36" t="str">
        <f t="shared" si="157"/>
        <v>85</v>
      </c>
      <c r="N1262" s="34">
        <f t="shared" si="158"/>
        <v>32000</v>
      </c>
      <c r="O1262" s="37">
        <v>32000</v>
      </c>
      <c r="P1262" s="37">
        <v>0</v>
      </c>
      <c r="Q1262" s="32" t="s">
        <v>3872</v>
      </c>
      <c r="R1262" s="37" t="s">
        <v>8415</v>
      </c>
      <c r="S1262" s="38">
        <v>44650</v>
      </c>
      <c r="T1262" s="39">
        <f t="shared" si="159"/>
        <v>28</v>
      </c>
      <c r="U1262" s="72"/>
    </row>
    <row r="1263" spans="1:21" s="39" customFormat="1" ht="54" outlineLevel="1">
      <c r="A1263" s="32">
        <f t="shared" si="160"/>
        <v>1255</v>
      </c>
      <c r="B1263" s="32" t="s">
        <v>3868</v>
      </c>
      <c r="C1263" s="32" t="s">
        <v>3869</v>
      </c>
      <c r="D1263" s="53" t="s">
        <v>8416</v>
      </c>
      <c r="E1263" s="34">
        <v>492226349</v>
      </c>
      <c r="F1263" s="43" t="s">
        <v>215</v>
      </c>
      <c r="G1263" s="34" t="s">
        <v>13282</v>
      </c>
      <c r="H1263" s="35" t="s">
        <v>8417</v>
      </c>
      <c r="I1263" s="36" t="str">
        <f t="shared" si="153"/>
        <v>4</v>
      </c>
      <c r="J1263" s="36">
        <f t="shared" si="154"/>
        <v>14</v>
      </c>
      <c r="K1263" s="36" t="str">
        <f t="shared" si="155"/>
        <v>17</v>
      </c>
      <c r="L1263" s="36" t="str">
        <f t="shared" si="156"/>
        <v>11</v>
      </c>
      <c r="M1263" s="36" t="str">
        <f t="shared" si="157"/>
        <v>81</v>
      </c>
      <c r="N1263" s="34">
        <f t="shared" si="158"/>
        <v>34816.876709999997</v>
      </c>
      <c r="O1263" s="37">
        <v>32000</v>
      </c>
      <c r="P1263" s="37">
        <v>2816.87671</v>
      </c>
      <c r="Q1263" s="32" t="s">
        <v>3872</v>
      </c>
      <c r="R1263" s="37" t="s">
        <v>8418</v>
      </c>
      <c r="S1263" s="38">
        <v>44652</v>
      </c>
      <c r="T1263" s="39">
        <f t="shared" si="159"/>
        <v>28</v>
      </c>
      <c r="U1263" s="72"/>
    </row>
    <row r="1264" spans="1:21" s="39" customFormat="1" ht="54" hidden="1" outlineLevel="1">
      <c r="A1264" s="32">
        <f t="shared" si="160"/>
        <v>1256</v>
      </c>
      <c r="B1264" s="32" t="s">
        <v>3868</v>
      </c>
      <c r="C1264" s="32" t="s">
        <v>3869</v>
      </c>
      <c r="D1264" s="53" t="s">
        <v>8419</v>
      </c>
      <c r="E1264" s="34" t="s">
        <v>8420</v>
      </c>
      <c r="F1264" s="43" t="s">
        <v>404</v>
      </c>
      <c r="G1264" s="34" t="s">
        <v>13283</v>
      </c>
      <c r="H1264" s="35" t="s">
        <v>8421</v>
      </c>
      <c r="I1264" s="36" t="str">
        <f t="shared" si="153"/>
        <v>4</v>
      </c>
      <c r="J1264" s="36">
        <f t="shared" si="154"/>
        <v>14</v>
      </c>
      <c r="K1264" s="36" t="str">
        <f t="shared" si="155"/>
        <v>28</v>
      </c>
      <c r="L1264" s="36" t="str">
        <f t="shared" si="156"/>
        <v>05</v>
      </c>
      <c r="M1264" s="36" t="str">
        <f t="shared" si="157"/>
        <v>87</v>
      </c>
      <c r="N1264" s="34">
        <f t="shared" si="158"/>
        <v>30000</v>
      </c>
      <c r="O1264" s="37">
        <v>30000</v>
      </c>
      <c r="P1264" s="37">
        <v>0</v>
      </c>
      <c r="Q1264" s="32" t="s">
        <v>3872</v>
      </c>
      <c r="R1264" s="37" t="s">
        <v>8422</v>
      </c>
      <c r="S1264" s="38">
        <v>44653</v>
      </c>
      <c r="T1264" s="39">
        <f t="shared" si="159"/>
        <v>28</v>
      </c>
      <c r="U1264" s="72"/>
    </row>
    <row r="1265" spans="1:21" s="39" customFormat="1" ht="54" outlineLevel="1">
      <c r="A1265" s="32">
        <f t="shared" si="160"/>
        <v>1257</v>
      </c>
      <c r="B1265" s="32" t="s">
        <v>3868</v>
      </c>
      <c r="C1265" s="32" t="s">
        <v>3869</v>
      </c>
      <c r="D1265" s="53" t="s">
        <v>8423</v>
      </c>
      <c r="E1265" s="34" t="s">
        <v>8424</v>
      </c>
      <c r="F1265" s="43" t="s">
        <v>1176</v>
      </c>
      <c r="G1265" s="34" t="s">
        <v>13284</v>
      </c>
      <c r="H1265" s="35">
        <v>40511892100056</v>
      </c>
      <c r="I1265" s="36" t="str">
        <f t="shared" si="153"/>
        <v>4</v>
      </c>
      <c r="J1265" s="36">
        <f t="shared" si="154"/>
        <v>14</v>
      </c>
      <c r="K1265" s="36" t="str">
        <f t="shared" si="155"/>
        <v>05</v>
      </c>
      <c r="L1265" s="36" t="str">
        <f t="shared" si="156"/>
        <v>11</v>
      </c>
      <c r="M1265" s="36" t="str">
        <f t="shared" si="157"/>
        <v>89</v>
      </c>
      <c r="N1265" s="34">
        <f t="shared" si="158"/>
        <v>32000</v>
      </c>
      <c r="O1265" s="37">
        <v>32000</v>
      </c>
      <c r="P1265" s="37">
        <v>0</v>
      </c>
      <c r="Q1265" s="32" t="s">
        <v>3872</v>
      </c>
      <c r="R1265" s="37" t="s">
        <v>8425</v>
      </c>
      <c r="S1265" s="38">
        <v>44653</v>
      </c>
      <c r="T1265" s="39">
        <f t="shared" si="159"/>
        <v>28</v>
      </c>
      <c r="U1265" s="72"/>
    </row>
    <row r="1266" spans="1:21" s="39" customFormat="1" ht="54" outlineLevel="1">
      <c r="A1266" s="32">
        <f t="shared" si="160"/>
        <v>1258</v>
      </c>
      <c r="B1266" s="32" t="s">
        <v>3868</v>
      </c>
      <c r="C1266" s="32" t="s">
        <v>3869</v>
      </c>
      <c r="D1266" s="53" t="s">
        <v>8426</v>
      </c>
      <c r="E1266" s="34" t="s">
        <v>8427</v>
      </c>
      <c r="F1266" s="43" t="s">
        <v>3226</v>
      </c>
      <c r="G1266" s="34">
        <v>4993778</v>
      </c>
      <c r="H1266" s="35" t="s">
        <v>8428</v>
      </c>
      <c r="I1266" s="36" t="str">
        <f t="shared" si="153"/>
        <v>3</v>
      </c>
      <c r="J1266" s="36">
        <f t="shared" si="154"/>
        <v>14</v>
      </c>
      <c r="K1266" s="36" t="str">
        <f t="shared" si="155"/>
        <v>05</v>
      </c>
      <c r="L1266" s="36" t="str">
        <f t="shared" si="156"/>
        <v>03</v>
      </c>
      <c r="M1266" s="36" t="str">
        <f t="shared" si="157"/>
        <v>91</v>
      </c>
      <c r="N1266" s="34">
        <f t="shared" si="158"/>
        <v>32000</v>
      </c>
      <c r="O1266" s="37">
        <v>32000</v>
      </c>
      <c r="P1266" s="37">
        <v>0</v>
      </c>
      <c r="Q1266" s="32" t="s">
        <v>3872</v>
      </c>
      <c r="R1266" s="37" t="s">
        <v>8429</v>
      </c>
      <c r="S1266" s="38">
        <v>44653</v>
      </c>
      <c r="T1266" s="39">
        <f t="shared" si="159"/>
        <v>28</v>
      </c>
      <c r="U1266" s="72"/>
    </row>
    <row r="1267" spans="1:21" s="39" customFormat="1" ht="54" outlineLevel="1">
      <c r="A1267" s="32">
        <f t="shared" si="160"/>
        <v>1259</v>
      </c>
      <c r="B1267" s="32" t="s">
        <v>3868</v>
      </c>
      <c r="C1267" s="32" t="s">
        <v>3869</v>
      </c>
      <c r="D1267" s="53" t="s">
        <v>8430</v>
      </c>
      <c r="E1267" s="34">
        <v>502744744</v>
      </c>
      <c r="F1267" s="43" t="s">
        <v>8431</v>
      </c>
      <c r="G1267" s="34" t="s">
        <v>13285</v>
      </c>
      <c r="H1267" s="35">
        <v>30912842190047</v>
      </c>
      <c r="I1267" s="36" t="str">
        <f t="shared" si="153"/>
        <v>3</v>
      </c>
      <c r="J1267" s="36">
        <f t="shared" si="154"/>
        <v>14</v>
      </c>
      <c r="K1267" s="36" t="str">
        <f t="shared" si="155"/>
        <v>09</v>
      </c>
      <c r="L1267" s="36" t="str">
        <f t="shared" si="156"/>
        <v>12</v>
      </c>
      <c r="M1267" s="36" t="str">
        <f t="shared" si="157"/>
        <v>84</v>
      </c>
      <c r="N1267" s="34">
        <f t="shared" si="158"/>
        <v>32000</v>
      </c>
      <c r="O1267" s="37">
        <v>32000</v>
      </c>
      <c r="P1267" s="37">
        <v>0</v>
      </c>
      <c r="Q1267" s="32" t="s">
        <v>3872</v>
      </c>
      <c r="R1267" s="37" t="s">
        <v>8432</v>
      </c>
      <c r="S1267" s="38">
        <v>44656</v>
      </c>
      <c r="T1267" s="39">
        <f t="shared" si="159"/>
        <v>28</v>
      </c>
      <c r="U1267" s="72"/>
    </row>
    <row r="1268" spans="1:21" s="39" customFormat="1" ht="54" outlineLevel="1">
      <c r="A1268" s="32">
        <f t="shared" si="160"/>
        <v>1260</v>
      </c>
      <c r="B1268" s="32" t="s">
        <v>3868</v>
      </c>
      <c r="C1268" s="32" t="s">
        <v>3869</v>
      </c>
      <c r="D1268" s="53" t="s">
        <v>8433</v>
      </c>
      <c r="E1268" s="35">
        <v>600605036</v>
      </c>
      <c r="F1268" s="43" t="s">
        <v>219</v>
      </c>
      <c r="G1268" s="34" t="s">
        <v>13286</v>
      </c>
      <c r="H1268" s="35">
        <v>40204902160101</v>
      </c>
      <c r="I1268" s="36" t="str">
        <f t="shared" si="153"/>
        <v>4</v>
      </c>
      <c r="J1268" s="36">
        <f t="shared" si="154"/>
        <v>14</v>
      </c>
      <c r="K1268" s="36" t="str">
        <f t="shared" si="155"/>
        <v>02</v>
      </c>
      <c r="L1268" s="36" t="str">
        <f t="shared" si="156"/>
        <v>04</v>
      </c>
      <c r="M1268" s="36" t="str">
        <f t="shared" si="157"/>
        <v>90</v>
      </c>
      <c r="N1268" s="34">
        <f t="shared" si="158"/>
        <v>32000</v>
      </c>
      <c r="O1268" s="37">
        <v>32000</v>
      </c>
      <c r="P1268" s="37">
        <v>0</v>
      </c>
      <c r="Q1268" s="32" t="s">
        <v>3872</v>
      </c>
      <c r="R1268" s="37" t="s">
        <v>8434</v>
      </c>
      <c r="S1268" s="38">
        <v>44655</v>
      </c>
      <c r="T1268" s="39">
        <f t="shared" si="159"/>
        <v>28</v>
      </c>
      <c r="U1268" s="72"/>
    </row>
    <row r="1269" spans="1:21" s="39" customFormat="1" ht="54" outlineLevel="1">
      <c r="A1269" s="32">
        <f t="shared" si="160"/>
        <v>1261</v>
      </c>
      <c r="B1269" s="32" t="s">
        <v>3868</v>
      </c>
      <c r="C1269" s="32" t="s">
        <v>3869</v>
      </c>
      <c r="D1269" s="53" t="s">
        <v>8435</v>
      </c>
      <c r="E1269" s="35">
        <v>527239416</v>
      </c>
      <c r="F1269" s="43" t="s">
        <v>1158</v>
      </c>
      <c r="G1269" s="34" t="s">
        <v>13287</v>
      </c>
      <c r="H1269" s="35">
        <v>30511952170020</v>
      </c>
      <c r="I1269" s="36" t="str">
        <f t="shared" si="153"/>
        <v>3</v>
      </c>
      <c r="J1269" s="36">
        <f t="shared" si="154"/>
        <v>14</v>
      </c>
      <c r="K1269" s="36" t="str">
        <f t="shared" si="155"/>
        <v>05</v>
      </c>
      <c r="L1269" s="36" t="str">
        <f t="shared" si="156"/>
        <v>11</v>
      </c>
      <c r="M1269" s="36" t="str">
        <f t="shared" si="157"/>
        <v>95</v>
      </c>
      <c r="N1269" s="34">
        <f t="shared" si="158"/>
        <v>32000</v>
      </c>
      <c r="O1269" s="37">
        <v>32000</v>
      </c>
      <c r="P1269" s="37">
        <v>0</v>
      </c>
      <c r="Q1269" s="32" t="s">
        <v>3872</v>
      </c>
      <c r="R1269" s="37" t="s">
        <v>8436</v>
      </c>
      <c r="S1269" s="38">
        <v>44649</v>
      </c>
      <c r="T1269" s="39">
        <f t="shared" si="159"/>
        <v>28</v>
      </c>
      <c r="U1269" s="72"/>
    </row>
    <row r="1270" spans="1:21" s="39" customFormat="1" ht="54" outlineLevel="1">
      <c r="A1270" s="32">
        <f t="shared" si="160"/>
        <v>1262</v>
      </c>
      <c r="B1270" s="32" t="s">
        <v>3868</v>
      </c>
      <c r="C1270" s="32" t="s">
        <v>3869</v>
      </c>
      <c r="D1270" s="53" t="s">
        <v>8437</v>
      </c>
      <c r="E1270" s="47" t="s">
        <v>8438</v>
      </c>
      <c r="F1270" s="43" t="s">
        <v>8439</v>
      </c>
      <c r="G1270" s="34" t="s">
        <v>13288</v>
      </c>
      <c r="H1270" s="35">
        <v>30309882150052</v>
      </c>
      <c r="I1270" s="36" t="str">
        <f t="shared" si="153"/>
        <v>3</v>
      </c>
      <c r="J1270" s="36">
        <f t="shared" si="154"/>
        <v>14</v>
      </c>
      <c r="K1270" s="36" t="str">
        <f t="shared" si="155"/>
        <v>03</v>
      </c>
      <c r="L1270" s="36" t="str">
        <f t="shared" si="156"/>
        <v>09</v>
      </c>
      <c r="M1270" s="36" t="str">
        <f t="shared" si="157"/>
        <v>88</v>
      </c>
      <c r="N1270" s="34">
        <f t="shared" si="158"/>
        <v>32000</v>
      </c>
      <c r="O1270" s="37">
        <v>32000</v>
      </c>
      <c r="P1270" s="37">
        <v>0</v>
      </c>
      <c r="Q1270" s="32" t="s">
        <v>3872</v>
      </c>
      <c r="R1270" s="37" t="s">
        <v>8440</v>
      </c>
      <c r="S1270" s="38">
        <v>44624</v>
      </c>
      <c r="T1270" s="39">
        <f t="shared" si="159"/>
        <v>28</v>
      </c>
      <c r="U1270" s="72"/>
    </row>
    <row r="1271" spans="1:21" s="39" customFormat="1" ht="54" outlineLevel="1">
      <c r="A1271" s="32">
        <f t="shared" si="160"/>
        <v>1263</v>
      </c>
      <c r="B1271" s="32" t="s">
        <v>3868</v>
      </c>
      <c r="C1271" s="32" t="s">
        <v>3869</v>
      </c>
      <c r="D1271" s="53" t="s">
        <v>8441</v>
      </c>
      <c r="E1271" s="34" t="s">
        <v>8442</v>
      </c>
      <c r="F1271" s="43" t="s">
        <v>1394</v>
      </c>
      <c r="G1271" s="34" t="s">
        <v>13289</v>
      </c>
      <c r="H1271" s="35" t="s">
        <v>8443</v>
      </c>
      <c r="I1271" s="36" t="str">
        <f t="shared" si="153"/>
        <v>3</v>
      </c>
      <c r="J1271" s="36">
        <f t="shared" si="154"/>
        <v>14</v>
      </c>
      <c r="K1271" s="36" t="str">
        <f t="shared" si="155"/>
        <v>03</v>
      </c>
      <c r="L1271" s="36" t="str">
        <f t="shared" si="156"/>
        <v>05</v>
      </c>
      <c r="M1271" s="36" t="str">
        <f t="shared" si="157"/>
        <v>96</v>
      </c>
      <c r="N1271" s="34">
        <f t="shared" si="158"/>
        <v>32000</v>
      </c>
      <c r="O1271" s="37">
        <v>32000</v>
      </c>
      <c r="P1271" s="37">
        <v>0</v>
      </c>
      <c r="Q1271" s="32" t="s">
        <v>3872</v>
      </c>
      <c r="R1271" s="37" t="s">
        <v>8444</v>
      </c>
      <c r="S1271" s="38">
        <v>44650</v>
      </c>
      <c r="T1271" s="39">
        <f t="shared" si="159"/>
        <v>28</v>
      </c>
      <c r="U1271" s="72"/>
    </row>
    <row r="1272" spans="1:21" s="39" customFormat="1" ht="54" outlineLevel="1">
      <c r="A1272" s="32">
        <f t="shared" si="160"/>
        <v>1264</v>
      </c>
      <c r="B1272" s="32" t="s">
        <v>3868</v>
      </c>
      <c r="C1272" s="32" t="s">
        <v>3869</v>
      </c>
      <c r="D1272" s="53" t="s">
        <v>8445</v>
      </c>
      <c r="E1272" s="34">
        <v>527293683</v>
      </c>
      <c r="F1272" s="43" t="s">
        <v>1517</v>
      </c>
      <c r="G1272" s="34" t="s">
        <v>13290</v>
      </c>
      <c r="H1272" s="35" t="s">
        <v>8446</v>
      </c>
      <c r="I1272" s="36" t="str">
        <f t="shared" si="153"/>
        <v>4</v>
      </c>
      <c r="J1272" s="36">
        <f t="shared" si="154"/>
        <v>14</v>
      </c>
      <c r="K1272" s="36" t="str">
        <f t="shared" si="155"/>
        <v>06</v>
      </c>
      <c r="L1272" s="36" t="str">
        <f t="shared" si="156"/>
        <v>04</v>
      </c>
      <c r="M1272" s="36" t="str">
        <f t="shared" si="157"/>
        <v>88</v>
      </c>
      <c r="N1272" s="34">
        <f t="shared" si="158"/>
        <v>32000</v>
      </c>
      <c r="O1272" s="37">
        <v>32000</v>
      </c>
      <c r="P1272" s="37">
        <v>0</v>
      </c>
      <c r="Q1272" s="32" t="s">
        <v>3872</v>
      </c>
      <c r="R1272" s="37" t="s">
        <v>8447</v>
      </c>
      <c r="S1272" s="38">
        <v>44656</v>
      </c>
      <c r="T1272" s="39">
        <f t="shared" si="159"/>
        <v>28</v>
      </c>
      <c r="U1272" s="72"/>
    </row>
    <row r="1273" spans="1:21" s="39" customFormat="1" ht="54" hidden="1" outlineLevel="1">
      <c r="A1273" s="32">
        <f t="shared" si="160"/>
        <v>1265</v>
      </c>
      <c r="B1273" s="32" t="s">
        <v>3868</v>
      </c>
      <c r="C1273" s="32" t="s">
        <v>3869</v>
      </c>
      <c r="D1273" s="53" t="s">
        <v>8448</v>
      </c>
      <c r="E1273" s="34">
        <v>556906781</v>
      </c>
      <c r="F1273" s="43" t="s">
        <v>3784</v>
      </c>
      <c r="G1273" s="34" t="s">
        <v>13291</v>
      </c>
      <c r="H1273" s="35" t="s">
        <v>8449</v>
      </c>
      <c r="I1273" s="36" t="str">
        <f t="shared" si="153"/>
        <v>3</v>
      </c>
      <c r="J1273" s="36">
        <f t="shared" si="154"/>
        <v>14</v>
      </c>
      <c r="K1273" s="36" t="str">
        <f t="shared" si="155"/>
        <v>25</v>
      </c>
      <c r="L1273" s="36" t="str">
        <f t="shared" si="156"/>
        <v>12</v>
      </c>
      <c r="M1273" s="36" t="str">
        <f t="shared" si="157"/>
        <v>86</v>
      </c>
      <c r="N1273" s="34">
        <f t="shared" si="158"/>
        <v>35000</v>
      </c>
      <c r="O1273" s="37">
        <v>35000</v>
      </c>
      <c r="P1273" s="37">
        <v>0</v>
      </c>
      <c r="Q1273" s="32" t="s">
        <v>3872</v>
      </c>
      <c r="R1273" s="37" t="s">
        <v>8450</v>
      </c>
      <c r="S1273" s="38">
        <v>44655</v>
      </c>
      <c r="T1273" s="39">
        <f t="shared" si="159"/>
        <v>28</v>
      </c>
      <c r="U1273" s="72"/>
    </row>
    <row r="1274" spans="1:21" s="39" customFormat="1" ht="54" outlineLevel="1">
      <c r="A1274" s="32">
        <f t="shared" si="160"/>
        <v>1266</v>
      </c>
      <c r="B1274" s="32" t="s">
        <v>3868</v>
      </c>
      <c r="C1274" s="32" t="s">
        <v>3869</v>
      </c>
      <c r="D1274" s="53" t="s">
        <v>8451</v>
      </c>
      <c r="E1274" s="34">
        <v>558519408</v>
      </c>
      <c r="F1274" s="43" t="s">
        <v>1361</v>
      </c>
      <c r="G1274" s="34" t="s">
        <v>13292</v>
      </c>
      <c r="H1274" s="35" t="s">
        <v>8452</v>
      </c>
      <c r="I1274" s="36" t="str">
        <f t="shared" si="153"/>
        <v>4</v>
      </c>
      <c r="J1274" s="36">
        <f t="shared" si="154"/>
        <v>14</v>
      </c>
      <c r="K1274" s="36" t="str">
        <f t="shared" si="155"/>
        <v>03</v>
      </c>
      <c r="L1274" s="36" t="str">
        <f t="shared" si="156"/>
        <v>05</v>
      </c>
      <c r="M1274" s="36" t="str">
        <f t="shared" si="157"/>
        <v>95</v>
      </c>
      <c r="N1274" s="34">
        <f t="shared" si="158"/>
        <v>32000</v>
      </c>
      <c r="O1274" s="37">
        <v>32000</v>
      </c>
      <c r="P1274" s="37">
        <v>0</v>
      </c>
      <c r="Q1274" s="32" t="s">
        <v>3872</v>
      </c>
      <c r="R1274" s="37" t="s">
        <v>8453</v>
      </c>
      <c r="S1274" s="38">
        <v>44655</v>
      </c>
      <c r="T1274" s="39">
        <f t="shared" si="159"/>
        <v>28</v>
      </c>
      <c r="U1274" s="72"/>
    </row>
    <row r="1275" spans="1:21" s="39" customFormat="1" ht="54" outlineLevel="1">
      <c r="A1275" s="32">
        <f t="shared" si="160"/>
        <v>1267</v>
      </c>
      <c r="B1275" s="32" t="s">
        <v>3868</v>
      </c>
      <c r="C1275" s="32" t="s">
        <v>3869</v>
      </c>
      <c r="D1275" s="53" t="s">
        <v>8454</v>
      </c>
      <c r="E1275" s="34">
        <v>490907238</v>
      </c>
      <c r="F1275" s="43" t="s">
        <v>998</v>
      </c>
      <c r="G1275" s="34" t="s">
        <v>13293</v>
      </c>
      <c r="H1275" s="35" t="s">
        <v>8455</v>
      </c>
      <c r="I1275" s="36" t="str">
        <f t="shared" si="153"/>
        <v>3</v>
      </c>
      <c r="J1275" s="36">
        <f t="shared" si="154"/>
        <v>14</v>
      </c>
      <c r="K1275" s="36" t="str">
        <f t="shared" si="155"/>
        <v>11</v>
      </c>
      <c r="L1275" s="36" t="str">
        <f t="shared" si="156"/>
        <v>03</v>
      </c>
      <c r="M1275" s="36" t="str">
        <f t="shared" si="157"/>
        <v>85</v>
      </c>
      <c r="N1275" s="34">
        <f t="shared" si="158"/>
        <v>32000</v>
      </c>
      <c r="O1275" s="37">
        <v>32000</v>
      </c>
      <c r="P1275" s="37">
        <v>0</v>
      </c>
      <c r="Q1275" s="32" t="s">
        <v>3872</v>
      </c>
      <c r="R1275" s="37" t="s">
        <v>8456</v>
      </c>
      <c r="S1275" s="38">
        <v>44656</v>
      </c>
      <c r="T1275" s="39">
        <f t="shared" si="159"/>
        <v>28</v>
      </c>
      <c r="U1275" s="72"/>
    </row>
    <row r="1276" spans="1:21" s="39" customFormat="1" ht="54" hidden="1" outlineLevel="1">
      <c r="A1276" s="32">
        <f t="shared" si="160"/>
        <v>1268</v>
      </c>
      <c r="B1276" s="32" t="s">
        <v>3868</v>
      </c>
      <c r="C1276" s="32" t="s">
        <v>3869</v>
      </c>
      <c r="D1276" s="53" t="s">
        <v>8457</v>
      </c>
      <c r="E1276" s="34" t="s">
        <v>8458</v>
      </c>
      <c r="F1276" s="43" t="s">
        <v>110</v>
      </c>
      <c r="G1276" s="34" t="s">
        <v>13294</v>
      </c>
      <c r="H1276" s="35" t="s">
        <v>8459</v>
      </c>
      <c r="I1276" s="36" t="str">
        <f t="shared" si="153"/>
        <v>3</v>
      </c>
      <c r="J1276" s="36">
        <f t="shared" si="154"/>
        <v>14</v>
      </c>
      <c r="K1276" s="36" t="str">
        <f t="shared" si="155"/>
        <v>03</v>
      </c>
      <c r="L1276" s="36" t="str">
        <f t="shared" si="156"/>
        <v>09</v>
      </c>
      <c r="M1276" s="36" t="str">
        <f t="shared" si="157"/>
        <v>87</v>
      </c>
      <c r="N1276" s="34">
        <f t="shared" si="158"/>
        <v>33240</v>
      </c>
      <c r="O1276" s="37">
        <v>33240</v>
      </c>
      <c r="P1276" s="37">
        <v>0</v>
      </c>
      <c r="Q1276" s="32" t="s">
        <v>3872</v>
      </c>
      <c r="R1276" s="37" t="s">
        <v>8460</v>
      </c>
      <c r="S1276" s="38">
        <v>44647</v>
      </c>
      <c r="T1276" s="39">
        <f t="shared" si="159"/>
        <v>28</v>
      </c>
      <c r="U1276" s="72"/>
    </row>
    <row r="1277" spans="1:21" s="39" customFormat="1" ht="54" outlineLevel="1">
      <c r="A1277" s="32">
        <f t="shared" si="160"/>
        <v>1269</v>
      </c>
      <c r="B1277" s="32" t="s">
        <v>3868</v>
      </c>
      <c r="C1277" s="32" t="s">
        <v>3869</v>
      </c>
      <c r="D1277" s="53" t="s">
        <v>8461</v>
      </c>
      <c r="E1277" s="34" t="s">
        <v>8462</v>
      </c>
      <c r="F1277" s="43" t="s">
        <v>2064</v>
      </c>
      <c r="G1277" s="34" t="s">
        <v>13295</v>
      </c>
      <c r="H1277" s="35" t="s">
        <v>8463</v>
      </c>
      <c r="I1277" s="36" t="str">
        <f t="shared" si="153"/>
        <v>4</v>
      </c>
      <c r="J1277" s="36">
        <f t="shared" si="154"/>
        <v>14</v>
      </c>
      <c r="K1277" s="36" t="str">
        <f t="shared" si="155"/>
        <v>14</v>
      </c>
      <c r="L1277" s="36" t="str">
        <f t="shared" si="156"/>
        <v>08</v>
      </c>
      <c r="M1277" s="36" t="str">
        <f t="shared" si="157"/>
        <v>93</v>
      </c>
      <c r="N1277" s="34">
        <f t="shared" si="158"/>
        <v>32000</v>
      </c>
      <c r="O1277" s="37">
        <v>32000</v>
      </c>
      <c r="P1277" s="37">
        <v>0</v>
      </c>
      <c r="Q1277" s="32" t="s">
        <v>3872</v>
      </c>
      <c r="R1277" s="37" t="s">
        <v>8464</v>
      </c>
      <c r="S1277" s="38">
        <v>44657</v>
      </c>
      <c r="T1277" s="39">
        <f t="shared" si="159"/>
        <v>28</v>
      </c>
      <c r="U1277" s="72"/>
    </row>
    <row r="1278" spans="1:21" s="39" customFormat="1" ht="54" outlineLevel="1">
      <c r="A1278" s="32">
        <f t="shared" si="160"/>
        <v>1270</v>
      </c>
      <c r="B1278" s="32" t="s">
        <v>3868</v>
      </c>
      <c r="C1278" s="32" t="s">
        <v>3869</v>
      </c>
      <c r="D1278" s="53" t="s">
        <v>8465</v>
      </c>
      <c r="E1278" s="34" t="s">
        <v>8466</v>
      </c>
      <c r="F1278" s="43" t="s">
        <v>1582</v>
      </c>
      <c r="G1278" s="34" t="s">
        <v>13296</v>
      </c>
      <c r="H1278" s="35" t="s">
        <v>8467</v>
      </c>
      <c r="I1278" s="36" t="str">
        <f t="shared" si="153"/>
        <v>4</v>
      </c>
      <c r="J1278" s="36">
        <f t="shared" si="154"/>
        <v>14</v>
      </c>
      <c r="K1278" s="36" t="str">
        <f t="shared" si="155"/>
        <v>19</v>
      </c>
      <c r="L1278" s="36" t="str">
        <f t="shared" si="156"/>
        <v>02</v>
      </c>
      <c r="M1278" s="36" t="str">
        <f t="shared" si="157"/>
        <v>91</v>
      </c>
      <c r="N1278" s="34">
        <f t="shared" si="158"/>
        <v>32000</v>
      </c>
      <c r="O1278" s="37">
        <v>32000</v>
      </c>
      <c r="P1278" s="37">
        <v>0</v>
      </c>
      <c r="Q1278" s="32" t="s">
        <v>3872</v>
      </c>
      <c r="R1278" s="37" t="s">
        <v>8468</v>
      </c>
      <c r="S1278" s="38">
        <v>44647</v>
      </c>
      <c r="T1278" s="39">
        <f t="shared" si="159"/>
        <v>28</v>
      </c>
      <c r="U1278" s="72"/>
    </row>
    <row r="1279" spans="1:21" s="39" customFormat="1" ht="54" outlineLevel="1">
      <c r="A1279" s="32">
        <f t="shared" si="160"/>
        <v>1271</v>
      </c>
      <c r="B1279" s="32" t="s">
        <v>3868</v>
      </c>
      <c r="C1279" s="32" t="s">
        <v>3869</v>
      </c>
      <c r="D1279" s="53" t="s">
        <v>8469</v>
      </c>
      <c r="E1279" s="34" t="s">
        <v>8470</v>
      </c>
      <c r="F1279" s="43" t="s">
        <v>1239</v>
      </c>
      <c r="G1279" s="34" t="s">
        <v>13297</v>
      </c>
      <c r="H1279" s="35" t="s">
        <v>8471</v>
      </c>
      <c r="I1279" s="36" t="str">
        <f t="shared" si="153"/>
        <v>4</v>
      </c>
      <c r="J1279" s="36">
        <f t="shared" si="154"/>
        <v>14</v>
      </c>
      <c r="K1279" s="36" t="str">
        <f t="shared" si="155"/>
        <v>09</v>
      </c>
      <c r="L1279" s="36" t="str">
        <f t="shared" si="156"/>
        <v>10</v>
      </c>
      <c r="M1279" s="36" t="str">
        <f t="shared" si="157"/>
        <v>86</v>
      </c>
      <c r="N1279" s="34">
        <f t="shared" si="158"/>
        <v>32000</v>
      </c>
      <c r="O1279" s="37">
        <v>32000</v>
      </c>
      <c r="P1279" s="37">
        <v>0</v>
      </c>
      <c r="Q1279" s="32" t="s">
        <v>3872</v>
      </c>
      <c r="R1279" s="37" t="s">
        <v>8472</v>
      </c>
      <c r="S1279" s="38">
        <v>44647</v>
      </c>
      <c r="T1279" s="39">
        <f t="shared" si="159"/>
        <v>28</v>
      </c>
      <c r="U1279" s="72"/>
    </row>
    <row r="1280" spans="1:21" s="39" customFormat="1" ht="54" outlineLevel="1">
      <c r="A1280" s="32">
        <f t="shared" si="160"/>
        <v>1272</v>
      </c>
      <c r="B1280" s="32" t="s">
        <v>3868</v>
      </c>
      <c r="C1280" s="32" t="s">
        <v>3869</v>
      </c>
      <c r="D1280" s="53" t="s">
        <v>8473</v>
      </c>
      <c r="E1280" s="34" t="s">
        <v>8474</v>
      </c>
      <c r="F1280" s="43" t="s">
        <v>972</v>
      </c>
      <c r="G1280" s="34" t="s">
        <v>13298</v>
      </c>
      <c r="H1280" s="35" t="s">
        <v>8475</v>
      </c>
      <c r="I1280" s="36" t="str">
        <f t="shared" si="153"/>
        <v>4</v>
      </c>
      <c r="J1280" s="36">
        <f t="shared" si="154"/>
        <v>14</v>
      </c>
      <c r="K1280" s="36" t="str">
        <f t="shared" si="155"/>
        <v>21</v>
      </c>
      <c r="L1280" s="36" t="str">
        <f t="shared" si="156"/>
        <v>01</v>
      </c>
      <c r="M1280" s="36" t="str">
        <f t="shared" si="157"/>
        <v>83</v>
      </c>
      <c r="N1280" s="34">
        <f t="shared" si="158"/>
        <v>32000</v>
      </c>
      <c r="O1280" s="37">
        <v>32000</v>
      </c>
      <c r="P1280" s="37">
        <v>0</v>
      </c>
      <c r="Q1280" s="32" t="s">
        <v>3872</v>
      </c>
      <c r="R1280" s="37" t="s">
        <v>8476</v>
      </c>
      <c r="S1280" s="38">
        <v>44647</v>
      </c>
      <c r="T1280" s="39">
        <f t="shared" si="159"/>
        <v>28</v>
      </c>
      <c r="U1280" s="72"/>
    </row>
    <row r="1281" spans="1:21" s="39" customFormat="1" ht="54" outlineLevel="1">
      <c r="A1281" s="32">
        <f t="shared" si="160"/>
        <v>1273</v>
      </c>
      <c r="B1281" s="32" t="s">
        <v>3868</v>
      </c>
      <c r="C1281" s="32" t="s">
        <v>3869</v>
      </c>
      <c r="D1281" s="53" t="s">
        <v>8477</v>
      </c>
      <c r="E1281" s="34" t="s">
        <v>8478</v>
      </c>
      <c r="F1281" s="43" t="s">
        <v>2514</v>
      </c>
      <c r="G1281" s="34" t="s">
        <v>13299</v>
      </c>
      <c r="H1281" s="35" t="s">
        <v>8479</v>
      </c>
      <c r="I1281" s="36" t="str">
        <f t="shared" si="153"/>
        <v>4</v>
      </c>
      <c r="J1281" s="36">
        <f t="shared" si="154"/>
        <v>14</v>
      </c>
      <c r="K1281" s="36" t="str">
        <f t="shared" si="155"/>
        <v>05</v>
      </c>
      <c r="L1281" s="36" t="str">
        <f t="shared" si="156"/>
        <v>12</v>
      </c>
      <c r="M1281" s="36" t="str">
        <f t="shared" si="157"/>
        <v>92</v>
      </c>
      <c r="N1281" s="34">
        <f t="shared" si="158"/>
        <v>32000</v>
      </c>
      <c r="O1281" s="37">
        <v>32000</v>
      </c>
      <c r="P1281" s="37">
        <v>0</v>
      </c>
      <c r="Q1281" s="32" t="s">
        <v>3872</v>
      </c>
      <c r="R1281" s="37" t="s">
        <v>8480</v>
      </c>
      <c r="S1281" s="38">
        <v>44647</v>
      </c>
      <c r="T1281" s="39">
        <f t="shared" si="159"/>
        <v>28</v>
      </c>
      <c r="U1281" s="72"/>
    </row>
    <row r="1282" spans="1:21" s="39" customFormat="1" ht="54" outlineLevel="1">
      <c r="A1282" s="32">
        <f t="shared" si="160"/>
        <v>1274</v>
      </c>
      <c r="B1282" s="32" t="s">
        <v>3868</v>
      </c>
      <c r="C1282" s="32" t="s">
        <v>3869</v>
      </c>
      <c r="D1282" s="53" t="s">
        <v>8481</v>
      </c>
      <c r="E1282" s="34" t="s">
        <v>8482</v>
      </c>
      <c r="F1282" s="43" t="s">
        <v>3342</v>
      </c>
      <c r="G1282" s="34" t="s">
        <v>13300</v>
      </c>
      <c r="H1282" s="35" t="s">
        <v>8483</v>
      </c>
      <c r="I1282" s="36" t="str">
        <f t="shared" si="153"/>
        <v>4</v>
      </c>
      <c r="J1282" s="36">
        <f t="shared" si="154"/>
        <v>14</v>
      </c>
      <c r="K1282" s="36" t="str">
        <f t="shared" si="155"/>
        <v>11</v>
      </c>
      <c r="L1282" s="36" t="str">
        <f t="shared" si="156"/>
        <v>11</v>
      </c>
      <c r="M1282" s="36" t="str">
        <f t="shared" si="157"/>
        <v>84</v>
      </c>
      <c r="N1282" s="34">
        <f t="shared" si="158"/>
        <v>32000</v>
      </c>
      <c r="O1282" s="37">
        <v>32000</v>
      </c>
      <c r="P1282" s="37">
        <v>0</v>
      </c>
      <c r="Q1282" s="32" t="s">
        <v>3872</v>
      </c>
      <c r="R1282" s="37" t="s">
        <v>8484</v>
      </c>
      <c r="S1282" s="38">
        <v>44657</v>
      </c>
      <c r="T1282" s="39">
        <f t="shared" si="159"/>
        <v>28</v>
      </c>
      <c r="U1282" s="72"/>
    </row>
    <row r="1283" spans="1:21" s="39" customFormat="1" ht="54" outlineLevel="1">
      <c r="A1283" s="32">
        <f t="shared" si="160"/>
        <v>1275</v>
      </c>
      <c r="B1283" s="32" t="s">
        <v>3868</v>
      </c>
      <c r="C1283" s="32" t="s">
        <v>3869</v>
      </c>
      <c r="D1283" s="53" t="s">
        <v>8485</v>
      </c>
      <c r="E1283" s="34" t="s">
        <v>8486</v>
      </c>
      <c r="F1283" s="43" t="s">
        <v>1716</v>
      </c>
      <c r="G1283" s="34" t="s">
        <v>13301</v>
      </c>
      <c r="H1283" s="35" t="s">
        <v>8487</v>
      </c>
      <c r="I1283" s="36" t="str">
        <f t="shared" si="153"/>
        <v>3</v>
      </c>
      <c r="J1283" s="36">
        <f t="shared" si="154"/>
        <v>14</v>
      </c>
      <c r="K1283" s="36" t="str">
        <f t="shared" si="155"/>
        <v>03</v>
      </c>
      <c r="L1283" s="36" t="str">
        <f t="shared" si="156"/>
        <v>12</v>
      </c>
      <c r="M1283" s="36" t="str">
        <f t="shared" si="157"/>
        <v>90</v>
      </c>
      <c r="N1283" s="34">
        <f t="shared" si="158"/>
        <v>32000</v>
      </c>
      <c r="O1283" s="37">
        <v>32000</v>
      </c>
      <c r="P1283" s="37">
        <v>0</v>
      </c>
      <c r="Q1283" s="32" t="s">
        <v>3872</v>
      </c>
      <c r="R1283" s="37" t="s">
        <v>8488</v>
      </c>
      <c r="S1283" s="38">
        <v>44657</v>
      </c>
      <c r="T1283" s="39">
        <f t="shared" si="159"/>
        <v>28</v>
      </c>
      <c r="U1283" s="72"/>
    </row>
    <row r="1284" spans="1:21" s="39" customFormat="1" ht="54" hidden="1" outlineLevel="1">
      <c r="A1284" s="32">
        <f t="shared" si="160"/>
        <v>1276</v>
      </c>
      <c r="B1284" s="32" t="s">
        <v>3868</v>
      </c>
      <c r="C1284" s="32" t="s">
        <v>3869</v>
      </c>
      <c r="D1284" s="53" t="s">
        <v>8489</v>
      </c>
      <c r="E1284" s="35">
        <v>517051704</v>
      </c>
      <c r="F1284" s="43" t="s">
        <v>384</v>
      </c>
      <c r="G1284" s="34" t="s">
        <v>13302</v>
      </c>
      <c r="H1284" s="35">
        <v>31811922140055</v>
      </c>
      <c r="I1284" s="36" t="str">
        <f t="shared" si="153"/>
        <v>3</v>
      </c>
      <c r="J1284" s="36">
        <f t="shared" si="154"/>
        <v>14</v>
      </c>
      <c r="K1284" s="36" t="str">
        <f t="shared" si="155"/>
        <v>18</v>
      </c>
      <c r="L1284" s="36" t="str">
        <f t="shared" si="156"/>
        <v>11</v>
      </c>
      <c r="M1284" s="36" t="str">
        <f t="shared" si="157"/>
        <v>92</v>
      </c>
      <c r="N1284" s="34">
        <f t="shared" si="158"/>
        <v>35000</v>
      </c>
      <c r="O1284" s="37">
        <v>35000</v>
      </c>
      <c r="P1284" s="37">
        <v>0</v>
      </c>
      <c r="Q1284" s="32" t="s">
        <v>3872</v>
      </c>
      <c r="R1284" s="37" t="s">
        <v>8490</v>
      </c>
      <c r="S1284" s="38">
        <v>44699</v>
      </c>
      <c r="T1284" s="39">
        <f t="shared" si="159"/>
        <v>28</v>
      </c>
      <c r="U1284" s="72"/>
    </row>
    <row r="1285" spans="1:21" s="39" customFormat="1" ht="54" hidden="1" outlineLevel="1">
      <c r="A1285" s="32">
        <f t="shared" si="160"/>
        <v>1277</v>
      </c>
      <c r="B1285" s="32" t="s">
        <v>3868</v>
      </c>
      <c r="C1285" s="32" t="s">
        <v>3869</v>
      </c>
      <c r="D1285" s="53" t="s">
        <v>8491</v>
      </c>
      <c r="E1285" s="35">
        <v>550045284</v>
      </c>
      <c r="F1285" s="43" t="s">
        <v>338</v>
      </c>
      <c r="G1285" s="34" t="s">
        <v>13303</v>
      </c>
      <c r="H1285" s="35">
        <v>31208922140039</v>
      </c>
      <c r="I1285" s="36" t="str">
        <f t="shared" si="153"/>
        <v>3</v>
      </c>
      <c r="J1285" s="36">
        <f t="shared" si="154"/>
        <v>14</v>
      </c>
      <c r="K1285" s="36" t="str">
        <f t="shared" si="155"/>
        <v>12</v>
      </c>
      <c r="L1285" s="36" t="str">
        <f t="shared" si="156"/>
        <v>08</v>
      </c>
      <c r="M1285" s="36" t="str">
        <f t="shared" si="157"/>
        <v>92</v>
      </c>
      <c r="N1285" s="34">
        <f t="shared" si="158"/>
        <v>37021.369859999999</v>
      </c>
      <c r="O1285" s="37">
        <v>35000</v>
      </c>
      <c r="P1285" s="37">
        <v>2021.36986</v>
      </c>
      <c r="Q1285" s="32" t="s">
        <v>3872</v>
      </c>
      <c r="R1285" s="37" t="s">
        <v>8492</v>
      </c>
      <c r="S1285" s="38">
        <v>44658</v>
      </c>
      <c r="T1285" s="39">
        <f t="shared" si="159"/>
        <v>28</v>
      </c>
      <c r="U1285" s="72"/>
    </row>
    <row r="1286" spans="1:21" s="39" customFormat="1" ht="54" hidden="1" outlineLevel="1">
      <c r="A1286" s="32">
        <f t="shared" si="160"/>
        <v>1278</v>
      </c>
      <c r="B1286" s="32" t="s">
        <v>3868</v>
      </c>
      <c r="C1286" s="32" t="s">
        <v>3869</v>
      </c>
      <c r="D1286" s="53" t="s">
        <v>8493</v>
      </c>
      <c r="E1286" s="34">
        <v>518414733</v>
      </c>
      <c r="F1286" s="43" t="s">
        <v>3835</v>
      </c>
      <c r="G1286" s="34" t="s">
        <v>13304</v>
      </c>
      <c r="H1286" s="35">
        <v>42008902150030</v>
      </c>
      <c r="I1286" s="36" t="str">
        <f t="shared" si="153"/>
        <v>4</v>
      </c>
      <c r="J1286" s="36">
        <f t="shared" si="154"/>
        <v>14</v>
      </c>
      <c r="K1286" s="36" t="str">
        <f t="shared" si="155"/>
        <v>20</v>
      </c>
      <c r="L1286" s="36" t="str">
        <f t="shared" si="156"/>
        <v>08</v>
      </c>
      <c r="M1286" s="36" t="str">
        <f t="shared" si="157"/>
        <v>90</v>
      </c>
      <c r="N1286" s="34">
        <f t="shared" si="158"/>
        <v>31500</v>
      </c>
      <c r="O1286" s="37">
        <v>31500</v>
      </c>
      <c r="P1286" s="37">
        <v>0</v>
      </c>
      <c r="Q1286" s="32" t="s">
        <v>3872</v>
      </c>
      <c r="R1286" s="37" t="s">
        <v>8494</v>
      </c>
      <c r="S1286" s="38">
        <v>44658</v>
      </c>
      <c r="T1286" s="39">
        <f t="shared" si="159"/>
        <v>28</v>
      </c>
      <c r="U1286" s="72"/>
    </row>
    <row r="1287" spans="1:21" s="39" customFormat="1" ht="54" outlineLevel="1">
      <c r="A1287" s="32">
        <f t="shared" si="160"/>
        <v>1279</v>
      </c>
      <c r="B1287" s="32" t="s">
        <v>3868</v>
      </c>
      <c r="C1287" s="32" t="s">
        <v>3869</v>
      </c>
      <c r="D1287" s="53" t="s">
        <v>8495</v>
      </c>
      <c r="E1287" s="34">
        <v>548306550</v>
      </c>
      <c r="F1287" s="43" t="s">
        <v>8496</v>
      </c>
      <c r="G1287" s="34" t="s">
        <v>12382</v>
      </c>
      <c r="H1287" s="35">
        <v>40601952150010</v>
      </c>
      <c r="I1287" s="36" t="str">
        <f t="shared" si="153"/>
        <v>4</v>
      </c>
      <c r="J1287" s="36">
        <f t="shared" si="154"/>
        <v>14</v>
      </c>
      <c r="K1287" s="36" t="str">
        <f t="shared" si="155"/>
        <v>06</v>
      </c>
      <c r="L1287" s="36" t="str">
        <f t="shared" si="156"/>
        <v>01</v>
      </c>
      <c r="M1287" s="36" t="str">
        <f t="shared" si="157"/>
        <v>95</v>
      </c>
      <c r="N1287" s="34">
        <f t="shared" si="158"/>
        <v>32000</v>
      </c>
      <c r="O1287" s="37">
        <v>32000</v>
      </c>
      <c r="P1287" s="37">
        <v>0</v>
      </c>
      <c r="Q1287" s="32" t="s">
        <v>3872</v>
      </c>
      <c r="R1287" s="37" t="s">
        <v>8497</v>
      </c>
      <c r="S1287" s="38">
        <v>44659</v>
      </c>
      <c r="T1287" s="39">
        <f t="shared" si="159"/>
        <v>28</v>
      </c>
      <c r="U1287" s="72"/>
    </row>
    <row r="1288" spans="1:21" s="39" customFormat="1" ht="54" outlineLevel="1">
      <c r="A1288" s="32">
        <f t="shared" si="160"/>
        <v>1280</v>
      </c>
      <c r="B1288" s="32" t="s">
        <v>3868</v>
      </c>
      <c r="C1288" s="32" t="s">
        <v>3869</v>
      </c>
      <c r="D1288" s="53" t="s">
        <v>8498</v>
      </c>
      <c r="E1288" s="34">
        <v>602554598</v>
      </c>
      <c r="F1288" s="43" t="s">
        <v>1153</v>
      </c>
      <c r="G1288" s="34" t="s">
        <v>13305</v>
      </c>
      <c r="H1288" s="35" t="s">
        <v>8499</v>
      </c>
      <c r="I1288" s="36" t="str">
        <f t="shared" si="153"/>
        <v>3</v>
      </c>
      <c r="J1288" s="36">
        <f t="shared" si="154"/>
        <v>14</v>
      </c>
      <c r="K1288" s="36" t="str">
        <f t="shared" si="155"/>
        <v>27</v>
      </c>
      <c r="L1288" s="36" t="str">
        <f t="shared" si="156"/>
        <v>04</v>
      </c>
      <c r="M1288" s="36" t="str">
        <f t="shared" si="157"/>
        <v>90</v>
      </c>
      <c r="N1288" s="34">
        <f t="shared" si="158"/>
        <v>32000</v>
      </c>
      <c r="O1288" s="37">
        <v>32000</v>
      </c>
      <c r="P1288" s="37">
        <v>0</v>
      </c>
      <c r="Q1288" s="32" t="s">
        <v>3872</v>
      </c>
      <c r="R1288" s="37" t="s">
        <v>8500</v>
      </c>
      <c r="S1288" s="38">
        <v>44660</v>
      </c>
      <c r="T1288" s="39">
        <f t="shared" si="159"/>
        <v>28</v>
      </c>
      <c r="U1288" s="72"/>
    </row>
    <row r="1289" spans="1:21" s="39" customFormat="1" ht="54" hidden="1" outlineLevel="1">
      <c r="A1289" s="32">
        <f t="shared" si="160"/>
        <v>1281</v>
      </c>
      <c r="B1289" s="32" t="s">
        <v>3868</v>
      </c>
      <c r="C1289" s="32" t="s">
        <v>3869</v>
      </c>
      <c r="D1289" s="53" t="s">
        <v>8501</v>
      </c>
      <c r="E1289" s="34">
        <v>598410951</v>
      </c>
      <c r="F1289" s="43" t="s">
        <v>91</v>
      </c>
      <c r="G1289" s="34" t="s">
        <v>13306</v>
      </c>
      <c r="H1289" s="35" t="s">
        <v>8502</v>
      </c>
      <c r="I1289" s="36" t="str">
        <f t="shared" ref="I1289:I1352" si="161">+MID(H1289,1,1)</f>
        <v>3</v>
      </c>
      <c r="J1289" s="36">
        <f t="shared" ref="J1289:J1352" si="162">+LEN(H1289)</f>
        <v>14</v>
      </c>
      <c r="K1289" s="36" t="str">
        <f t="shared" ref="K1289:K1352" si="163">+MID(H1289,2,2)</f>
        <v>27</v>
      </c>
      <c r="L1289" s="36" t="str">
        <f t="shared" ref="L1289:L1352" si="164">+MID(H1289,4,2)</f>
        <v>11</v>
      </c>
      <c r="M1289" s="36" t="str">
        <f t="shared" ref="M1289:M1352" si="165">+MID(H1289,6,2)</f>
        <v>98</v>
      </c>
      <c r="N1289" s="34">
        <f t="shared" si="158"/>
        <v>36400</v>
      </c>
      <c r="O1289" s="37">
        <v>36400</v>
      </c>
      <c r="P1289" s="37">
        <v>0</v>
      </c>
      <c r="Q1289" s="32" t="s">
        <v>3872</v>
      </c>
      <c r="R1289" s="37" t="s">
        <v>8503</v>
      </c>
      <c r="S1289" s="38">
        <v>44658</v>
      </c>
      <c r="T1289" s="39">
        <f t="shared" si="159"/>
        <v>28</v>
      </c>
      <c r="U1289" s="72"/>
    </row>
    <row r="1290" spans="1:21" s="39" customFormat="1" ht="54" hidden="1" outlineLevel="1">
      <c r="A1290" s="32">
        <f t="shared" si="160"/>
        <v>1282</v>
      </c>
      <c r="B1290" s="32" t="s">
        <v>3868</v>
      </c>
      <c r="C1290" s="32" t="s">
        <v>3869</v>
      </c>
      <c r="D1290" s="53" t="s">
        <v>8504</v>
      </c>
      <c r="E1290" s="34">
        <v>632589468</v>
      </c>
      <c r="F1290" s="43" t="s">
        <v>276</v>
      </c>
      <c r="G1290" s="34" t="s">
        <v>13307</v>
      </c>
      <c r="H1290" s="35" t="s">
        <v>8505</v>
      </c>
      <c r="I1290" s="36" t="str">
        <f t="shared" si="161"/>
        <v>4</v>
      </c>
      <c r="J1290" s="36">
        <f t="shared" si="162"/>
        <v>14</v>
      </c>
      <c r="K1290" s="36" t="str">
        <f t="shared" si="163"/>
        <v>01</v>
      </c>
      <c r="L1290" s="36" t="str">
        <f t="shared" si="164"/>
        <v>08</v>
      </c>
      <c r="M1290" s="36" t="str">
        <f t="shared" si="165"/>
        <v>94</v>
      </c>
      <c r="N1290" s="34">
        <f t="shared" ref="N1290:N1353" si="166">O1290+P1290</f>
        <v>27414.400000000001</v>
      </c>
      <c r="O1290" s="37">
        <v>27414.400000000001</v>
      </c>
      <c r="P1290" s="37">
        <v>0</v>
      </c>
      <c r="Q1290" s="32" t="s">
        <v>3872</v>
      </c>
      <c r="R1290" s="37" t="s">
        <v>8506</v>
      </c>
      <c r="S1290" s="38">
        <v>44660</v>
      </c>
      <c r="T1290" s="39">
        <f t="shared" ref="T1290:T1353" si="167">+LEN(R1290)</f>
        <v>28</v>
      </c>
      <c r="U1290" s="72"/>
    </row>
    <row r="1291" spans="1:21" s="39" customFormat="1" ht="54" outlineLevel="1">
      <c r="A1291" s="32">
        <f t="shared" ref="A1291:A1354" si="168">+A1290+1</f>
        <v>1283</v>
      </c>
      <c r="B1291" s="32" t="s">
        <v>3868</v>
      </c>
      <c r="C1291" s="32" t="s">
        <v>3869</v>
      </c>
      <c r="D1291" s="53" t="s">
        <v>8507</v>
      </c>
      <c r="E1291" s="34">
        <v>586446897</v>
      </c>
      <c r="F1291" s="43" t="s">
        <v>8508</v>
      </c>
      <c r="G1291" s="34" t="s">
        <v>13308</v>
      </c>
      <c r="H1291" s="35" t="s">
        <v>8509</v>
      </c>
      <c r="I1291" s="36" t="str">
        <f t="shared" si="161"/>
        <v>3</v>
      </c>
      <c r="J1291" s="36">
        <f t="shared" si="162"/>
        <v>14</v>
      </c>
      <c r="K1291" s="36" t="str">
        <f t="shared" si="163"/>
        <v>10</v>
      </c>
      <c r="L1291" s="36" t="str">
        <f t="shared" si="164"/>
        <v>08</v>
      </c>
      <c r="M1291" s="36" t="str">
        <f t="shared" si="165"/>
        <v>93</v>
      </c>
      <c r="N1291" s="34">
        <f t="shared" si="166"/>
        <v>32000</v>
      </c>
      <c r="O1291" s="37">
        <v>32000</v>
      </c>
      <c r="P1291" s="37">
        <v>0</v>
      </c>
      <c r="Q1291" s="32" t="s">
        <v>3872</v>
      </c>
      <c r="R1291" s="37" t="s">
        <v>8510</v>
      </c>
      <c r="S1291" s="38">
        <v>44658</v>
      </c>
      <c r="T1291" s="39">
        <f t="shared" si="167"/>
        <v>28</v>
      </c>
      <c r="U1291" s="72"/>
    </row>
    <row r="1292" spans="1:21" s="39" customFormat="1" ht="54" outlineLevel="1">
      <c r="A1292" s="32">
        <f t="shared" si="168"/>
        <v>1284</v>
      </c>
      <c r="B1292" s="32" t="s">
        <v>3868</v>
      </c>
      <c r="C1292" s="32" t="s">
        <v>3869</v>
      </c>
      <c r="D1292" s="53" t="s">
        <v>8511</v>
      </c>
      <c r="E1292" s="34">
        <v>496245837</v>
      </c>
      <c r="F1292" s="43" t="s">
        <v>1347</v>
      </c>
      <c r="G1292" s="34" t="s">
        <v>13309</v>
      </c>
      <c r="H1292" s="35" t="s">
        <v>8512</v>
      </c>
      <c r="I1292" s="36" t="str">
        <f t="shared" si="161"/>
        <v>4</v>
      </c>
      <c r="J1292" s="36">
        <f t="shared" si="162"/>
        <v>14</v>
      </c>
      <c r="K1292" s="36" t="str">
        <f t="shared" si="163"/>
        <v>08</v>
      </c>
      <c r="L1292" s="36" t="str">
        <f t="shared" si="164"/>
        <v>01</v>
      </c>
      <c r="M1292" s="36" t="str">
        <f t="shared" si="165"/>
        <v>84</v>
      </c>
      <c r="N1292" s="34">
        <f t="shared" si="166"/>
        <v>32000</v>
      </c>
      <c r="O1292" s="37">
        <v>32000</v>
      </c>
      <c r="P1292" s="37">
        <v>0</v>
      </c>
      <c r="Q1292" s="32" t="s">
        <v>3872</v>
      </c>
      <c r="R1292" s="37" t="s">
        <v>8513</v>
      </c>
      <c r="S1292" s="38">
        <v>44659</v>
      </c>
      <c r="T1292" s="39">
        <f t="shared" si="167"/>
        <v>28</v>
      </c>
      <c r="U1292" s="72"/>
    </row>
    <row r="1293" spans="1:21" s="39" customFormat="1" ht="54" hidden="1" outlineLevel="1">
      <c r="A1293" s="32">
        <f t="shared" si="168"/>
        <v>1285</v>
      </c>
      <c r="B1293" s="32" t="s">
        <v>3868</v>
      </c>
      <c r="C1293" s="32" t="s">
        <v>3869</v>
      </c>
      <c r="D1293" s="53" t="s">
        <v>8514</v>
      </c>
      <c r="E1293" s="34">
        <v>499303453</v>
      </c>
      <c r="F1293" s="43" t="s">
        <v>71</v>
      </c>
      <c r="G1293" s="34" t="s">
        <v>13310</v>
      </c>
      <c r="H1293" s="35" t="s">
        <v>8515</v>
      </c>
      <c r="I1293" s="36" t="str">
        <f t="shared" si="161"/>
        <v>4</v>
      </c>
      <c r="J1293" s="36">
        <f t="shared" si="162"/>
        <v>14</v>
      </c>
      <c r="K1293" s="36" t="str">
        <f t="shared" si="163"/>
        <v>07</v>
      </c>
      <c r="L1293" s="36" t="str">
        <f t="shared" si="164"/>
        <v>05</v>
      </c>
      <c r="M1293" s="36" t="str">
        <f t="shared" si="165"/>
        <v>85</v>
      </c>
      <c r="N1293" s="34">
        <f t="shared" si="166"/>
        <v>34246.6</v>
      </c>
      <c r="O1293" s="37">
        <v>34246.6</v>
      </c>
      <c r="P1293" s="37">
        <v>0</v>
      </c>
      <c r="Q1293" s="32" t="s">
        <v>3872</v>
      </c>
      <c r="R1293" s="37" t="s">
        <v>8516</v>
      </c>
      <c r="S1293" s="38">
        <v>44656</v>
      </c>
      <c r="T1293" s="39">
        <f t="shared" si="167"/>
        <v>28</v>
      </c>
      <c r="U1293" s="72"/>
    </row>
    <row r="1294" spans="1:21" s="39" customFormat="1" ht="54" outlineLevel="1">
      <c r="A1294" s="32">
        <f t="shared" si="168"/>
        <v>1286</v>
      </c>
      <c r="B1294" s="32" t="s">
        <v>3868</v>
      </c>
      <c r="C1294" s="32" t="s">
        <v>3869</v>
      </c>
      <c r="D1294" s="53" t="s">
        <v>8517</v>
      </c>
      <c r="E1294" s="34">
        <v>477294010</v>
      </c>
      <c r="F1294" s="43" t="s">
        <v>76</v>
      </c>
      <c r="G1294" s="34" t="s">
        <v>13311</v>
      </c>
      <c r="H1294" s="35" t="s">
        <v>8518</v>
      </c>
      <c r="I1294" s="36" t="str">
        <f t="shared" si="161"/>
        <v>3</v>
      </c>
      <c r="J1294" s="36">
        <f t="shared" si="162"/>
        <v>14</v>
      </c>
      <c r="K1294" s="36" t="str">
        <f t="shared" si="163"/>
        <v>08</v>
      </c>
      <c r="L1294" s="36" t="str">
        <f t="shared" si="164"/>
        <v>02</v>
      </c>
      <c r="M1294" s="36" t="str">
        <f t="shared" si="165"/>
        <v>78</v>
      </c>
      <c r="N1294" s="34">
        <f t="shared" si="166"/>
        <v>32000</v>
      </c>
      <c r="O1294" s="37">
        <v>32000</v>
      </c>
      <c r="P1294" s="37">
        <v>0</v>
      </c>
      <c r="Q1294" s="32" t="s">
        <v>3872</v>
      </c>
      <c r="R1294" s="37" t="s">
        <v>8519</v>
      </c>
      <c r="S1294" s="38">
        <v>44631</v>
      </c>
      <c r="T1294" s="39">
        <f t="shared" si="167"/>
        <v>28</v>
      </c>
      <c r="U1294" s="72"/>
    </row>
    <row r="1295" spans="1:21" s="39" customFormat="1" ht="54" hidden="1" outlineLevel="1">
      <c r="A1295" s="32">
        <f t="shared" si="168"/>
        <v>1287</v>
      </c>
      <c r="B1295" s="32" t="s">
        <v>3868</v>
      </c>
      <c r="C1295" s="32" t="s">
        <v>3869</v>
      </c>
      <c r="D1295" s="53" t="s">
        <v>8520</v>
      </c>
      <c r="E1295" s="34">
        <v>504855564</v>
      </c>
      <c r="F1295" s="43" t="s">
        <v>63</v>
      </c>
      <c r="G1295" s="34" t="s">
        <v>13312</v>
      </c>
      <c r="H1295" s="35" t="s">
        <v>8521</v>
      </c>
      <c r="I1295" s="36" t="str">
        <f t="shared" si="161"/>
        <v>4</v>
      </c>
      <c r="J1295" s="36">
        <f t="shared" si="162"/>
        <v>14</v>
      </c>
      <c r="K1295" s="36" t="str">
        <f t="shared" si="163"/>
        <v>01</v>
      </c>
      <c r="L1295" s="36" t="str">
        <f t="shared" si="164"/>
        <v>03</v>
      </c>
      <c r="M1295" s="36" t="str">
        <f t="shared" si="165"/>
        <v>80</v>
      </c>
      <c r="N1295" s="34">
        <f t="shared" si="166"/>
        <v>32840.5</v>
      </c>
      <c r="O1295" s="37">
        <v>32840.5</v>
      </c>
      <c r="P1295" s="37">
        <v>0</v>
      </c>
      <c r="Q1295" s="32" t="s">
        <v>3872</v>
      </c>
      <c r="R1295" s="37" t="s">
        <v>8522</v>
      </c>
      <c r="S1295" s="38">
        <v>44631</v>
      </c>
      <c r="T1295" s="39">
        <f t="shared" si="167"/>
        <v>28</v>
      </c>
      <c r="U1295" s="72"/>
    </row>
    <row r="1296" spans="1:21" s="39" customFormat="1" ht="54" outlineLevel="1">
      <c r="A1296" s="32">
        <f t="shared" si="168"/>
        <v>1288</v>
      </c>
      <c r="B1296" s="32" t="s">
        <v>3868</v>
      </c>
      <c r="C1296" s="32" t="s">
        <v>3869</v>
      </c>
      <c r="D1296" s="53" t="s">
        <v>8523</v>
      </c>
      <c r="E1296" s="34">
        <v>548416723</v>
      </c>
      <c r="F1296" s="43" t="s">
        <v>2932</v>
      </c>
      <c r="G1296" s="34" t="s">
        <v>13313</v>
      </c>
      <c r="H1296" s="35" t="s">
        <v>8524</v>
      </c>
      <c r="I1296" s="36" t="str">
        <f t="shared" si="161"/>
        <v>4</v>
      </c>
      <c r="J1296" s="36">
        <f t="shared" si="162"/>
        <v>14</v>
      </c>
      <c r="K1296" s="36" t="str">
        <f t="shared" si="163"/>
        <v>08</v>
      </c>
      <c r="L1296" s="36" t="str">
        <f t="shared" si="164"/>
        <v>01</v>
      </c>
      <c r="M1296" s="36" t="str">
        <f t="shared" si="165"/>
        <v>76</v>
      </c>
      <c r="N1296" s="34">
        <f t="shared" si="166"/>
        <v>32000</v>
      </c>
      <c r="O1296" s="37">
        <v>32000</v>
      </c>
      <c r="P1296" s="37">
        <v>0</v>
      </c>
      <c r="Q1296" s="32" t="s">
        <v>3872</v>
      </c>
      <c r="R1296" s="37" t="s">
        <v>8525</v>
      </c>
      <c r="S1296" s="38">
        <v>44603</v>
      </c>
      <c r="T1296" s="39">
        <f t="shared" si="167"/>
        <v>28</v>
      </c>
      <c r="U1296" s="72"/>
    </row>
    <row r="1297" spans="1:21" s="39" customFormat="1" ht="54" hidden="1" outlineLevel="1">
      <c r="A1297" s="32">
        <f t="shared" si="168"/>
        <v>1289</v>
      </c>
      <c r="B1297" s="32" t="s">
        <v>3868</v>
      </c>
      <c r="C1297" s="32" t="s">
        <v>3869</v>
      </c>
      <c r="D1297" s="53" t="s">
        <v>8526</v>
      </c>
      <c r="E1297" s="34">
        <v>625470138</v>
      </c>
      <c r="F1297" s="43" t="s">
        <v>166</v>
      </c>
      <c r="G1297" s="34" t="s">
        <v>13314</v>
      </c>
      <c r="H1297" s="35" t="s">
        <v>8527</v>
      </c>
      <c r="I1297" s="36" t="str">
        <f t="shared" si="161"/>
        <v>3</v>
      </c>
      <c r="J1297" s="36">
        <f t="shared" si="162"/>
        <v>14</v>
      </c>
      <c r="K1297" s="36" t="str">
        <f t="shared" si="163"/>
        <v>30</v>
      </c>
      <c r="L1297" s="36" t="str">
        <f t="shared" si="164"/>
        <v>12</v>
      </c>
      <c r="M1297" s="36" t="str">
        <f t="shared" si="165"/>
        <v>84</v>
      </c>
      <c r="N1297" s="34">
        <f t="shared" si="166"/>
        <v>32975</v>
      </c>
      <c r="O1297" s="37">
        <v>32975</v>
      </c>
      <c r="P1297" s="37">
        <v>0</v>
      </c>
      <c r="Q1297" s="32" t="s">
        <v>3872</v>
      </c>
      <c r="R1297" s="37" t="s">
        <v>8528</v>
      </c>
      <c r="S1297" s="38">
        <v>44660</v>
      </c>
      <c r="T1297" s="39">
        <f t="shared" si="167"/>
        <v>28</v>
      </c>
      <c r="U1297" s="72"/>
    </row>
    <row r="1298" spans="1:21" s="39" customFormat="1" ht="54" outlineLevel="1">
      <c r="A1298" s="32">
        <f t="shared" si="168"/>
        <v>1290</v>
      </c>
      <c r="B1298" s="32" t="s">
        <v>3868</v>
      </c>
      <c r="C1298" s="32" t="s">
        <v>3869</v>
      </c>
      <c r="D1298" s="53" t="s">
        <v>8529</v>
      </c>
      <c r="E1298" s="34">
        <v>560395564</v>
      </c>
      <c r="F1298" s="43" t="s">
        <v>1234</v>
      </c>
      <c r="G1298" s="34" t="s">
        <v>13315</v>
      </c>
      <c r="H1298" s="35" t="s">
        <v>8530</v>
      </c>
      <c r="I1298" s="36" t="str">
        <f t="shared" si="161"/>
        <v>4</v>
      </c>
      <c r="J1298" s="36">
        <f t="shared" si="162"/>
        <v>14</v>
      </c>
      <c r="K1298" s="36" t="str">
        <f t="shared" si="163"/>
        <v>07</v>
      </c>
      <c r="L1298" s="36" t="str">
        <f t="shared" si="164"/>
        <v>03</v>
      </c>
      <c r="M1298" s="36" t="str">
        <f t="shared" si="165"/>
        <v>95</v>
      </c>
      <c r="N1298" s="34">
        <f t="shared" si="166"/>
        <v>32000</v>
      </c>
      <c r="O1298" s="37">
        <v>32000</v>
      </c>
      <c r="P1298" s="37">
        <v>0</v>
      </c>
      <c r="Q1298" s="32" t="s">
        <v>3872</v>
      </c>
      <c r="R1298" s="37" t="s">
        <v>8531</v>
      </c>
      <c r="S1298" s="38">
        <v>44604</v>
      </c>
      <c r="T1298" s="39">
        <f t="shared" si="167"/>
        <v>28</v>
      </c>
      <c r="U1298" s="72"/>
    </row>
    <row r="1299" spans="1:21" s="39" customFormat="1" ht="54" outlineLevel="1">
      <c r="A1299" s="32">
        <f t="shared" si="168"/>
        <v>1291</v>
      </c>
      <c r="B1299" s="32" t="s">
        <v>3868</v>
      </c>
      <c r="C1299" s="32" t="s">
        <v>3869</v>
      </c>
      <c r="D1299" s="53" t="s">
        <v>8532</v>
      </c>
      <c r="E1299" s="34">
        <v>545547254</v>
      </c>
      <c r="F1299" s="43" t="s">
        <v>3436</v>
      </c>
      <c r="G1299" s="34" t="s">
        <v>13316</v>
      </c>
      <c r="H1299" s="35" t="s">
        <v>8533</v>
      </c>
      <c r="I1299" s="36" t="str">
        <f t="shared" si="161"/>
        <v>3</v>
      </c>
      <c r="J1299" s="36">
        <f t="shared" si="162"/>
        <v>14</v>
      </c>
      <c r="K1299" s="36" t="str">
        <f t="shared" si="163"/>
        <v>20</v>
      </c>
      <c r="L1299" s="36" t="str">
        <f t="shared" si="164"/>
        <v>04</v>
      </c>
      <c r="M1299" s="36" t="str">
        <f t="shared" si="165"/>
        <v>97</v>
      </c>
      <c r="N1299" s="34">
        <f t="shared" si="166"/>
        <v>32000</v>
      </c>
      <c r="O1299" s="37">
        <v>32000</v>
      </c>
      <c r="P1299" s="37">
        <v>0</v>
      </c>
      <c r="Q1299" s="32" t="s">
        <v>3872</v>
      </c>
      <c r="R1299" s="37" t="s">
        <v>8534</v>
      </c>
      <c r="S1299" s="38">
        <v>44663</v>
      </c>
      <c r="T1299" s="39">
        <f t="shared" si="167"/>
        <v>28</v>
      </c>
      <c r="U1299" s="72"/>
    </row>
    <row r="1300" spans="1:21" s="39" customFormat="1" ht="54" outlineLevel="1">
      <c r="A1300" s="32">
        <f t="shared" si="168"/>
        <v>1292</v>
      </c>
      <c r="B1300" s="32" t="s">
        <v>3868</v>
      </c>
      <c r="C1300" s="32" t="s">
        <v>3869</v>
      </c>
      <c r="D1300" s="53" t="s">
        <v>8535</v>
      </c>
      <c r="E1300" s="34">
        <v>553693704</v>
      </c>
      <c r="F1300" s="43" t="s">
        <v>3614</v>
      </c>
      <c r="G1300" s="34" t="s">
        <v>13317</v>
      </c>
      <c r="H1300" s="35" t="s">
        <v>8536</v>
      </c>
      <c r="I1300" s="36" t="str">
        <f t="shared" si="161"/>
        <v>4</v>
      </c>
      <c r="J1300" s="36">
        <f t="shared" si="162"/>
        <v>14</v>
      </c>
      <c r="K1300" s="36" t="str">
        <f t="shared" si="163"/>
        <v>08</v>
      </c>
      <c r="L1300" s="36" t="str">
        <f t="shared" si="164"/>
        <v>07</v>
      </c>
      <c r="M1300" s="36" t="str">
        <f t="shared" si="165"/>
        <v>92</v>
      </c>
      <c r="N1300" s="34">
        <f t="shared" si="166"/>
        <v>32000</v>
      </c>
      <c r="O1300" s="37">
        <v>32000</v>
      </c>
      <c r="P1300" s="37">
        <v>0</v>
      </c>
      <c r="Q1300" s="32" t="s">
        <v>3872</v>
      </c>
      <c r="R1300" s="37" t="s">
        <v>8537</v>
      </c>
      <c r="S1300" s="38">
        <v>44663</v>
      </c>
      <c r="T1300" s="39">
        <f t="shared" si="167"/>
        <v>28</v>
      </c>
      <c r="U1300" s="72"/>
    </row>
    <row r="1301" spans="1:21" s="39" customFormat="1" ht="54" hidden="1" outlineLevel="1">
      <c r="A1301" s="32">
        <f t="shared" si="168"/>
        <v>1293</v>
      </c>
      <c r="B1301" s="32" t="s">
        <v>3868</v>
      </c>
      <c r="C1301" s="32" t="s">
        <v>3869</v>
      </c>
      <c r="D1301" s="53" t="s">
        <v>8538</v>
      </c>
      <c r="E1301" s="34">
        <v>512536657</v>
      </c>
      <c r="F1301" s="43" t="s">
        <v>81</v>
      </c>
      <c r="G1301" s="34" t="s">
        <v>13318</v>
      </c>
      <c r="H1301" s="35">
        <v>42110892090040</v>
      </c>
      <c r="I1301" s="36" t="str">
        <f t="shared" si="161"/>
        <v>4</v>
      </c>
      <c r="J1301" s="36">
        <f t="shared" si="162"/>
        <v>14</v>
      </c>
      <c r="K1301" s="36" t="str">
        <f t="shared" si="163"/>
        <v>21</v>
      </c>
      <c r="L1301" s="36" t="str">
        <f t="shared" si="164"/>
        <v>10</v>
      </c>
      <c r="M1301" s="36" t="str">
        <f t="shared" si="165"/>
        <v>89</v>
      </c>
      <c r="N1301" s="34">
        <f t="shared" si="166"/>
        <v>36400</v>
      </c>
      <c r="O1301" s="37">
        <v>36400</v>
      </c>
      <c r="P1301" s="37">
        <v>0</v>
      </c>
      <c r="Q1301" s="32" t="s">
        <v>3872</v>
      </c>
      <c r="R1301" s="37" t="s">
        <v>8539</v>
      </c>
      <c r="S1301" s="38">
        <v>44667</v>
      </c>
      <c r="T1301" s="39">
        <f t="shared" si="167"/>
        <v>28</v>
      </c>
      <c r="U1301" s="72"/>
    </row>
    <row r="1302" spans="1:21" s="39" customFormat="1" ht="54" outlineLevel="1">
      <c r="A1302" s="32">
        <f t="shared" si="168"/>
        <v>1294</v>
      </c>
      <c r="B1302" s="32" t="s">
        <v>3868</v>
      </c>
      <c r="C1302" s="32" t="s">
        <v>3869</v>
      </c>
      <c r="D1302" s="53" t="s">
        <v>8540</v>
      </c>
      <c r="E1302" s="34">
        <v>543175506</v>
      </c>
      <c r="F1302" s="43" t="s">
        <v>8541</v>
      </c>
      <c r="G1302" s="34" t="s">
        <v>13319</v>
      </c>
      <c r="H1302" s="35">
        <v>41310965940011</v>
      </c>
      <c r="I1302" s="36" t="str">
        <f t="shared" si="161"/>
        <v>4</v>
      </c>
      <c r="J1302" s="36">
        <f t="shared" si="162"/>
        <v>14</v>
      </c>
      <c r="K1302" s="36" t="str">
        <f t="shared" si="163"/>
        <v>13</v>
      </c>
      <c r="L1302" s="36" t="str">
        <f t="shared" si="164"/>
        <v>10</v>
      </c>
      <c r="M1302" s="36" t="str">
        <f t="shared" si="165"/>
        <v>96</v>
      </c>
      <c r="N1302" s="34">
        <f t="shared" si="166"/>
        <v>32000</v>
      </c>
      <c r="O1302" s="37">
        <v>32000</v>
      </c>
      <c r="P1302" s="37">
        <v>0</v>
      </c>
      <c r="Q1302" s="32" t="s">
        <v>3872</v>
      </c>
      <c r="R1302" s="37" t="s">
        <v>8542</v>
      </c>
      <c r="S1302" s="38">
        <v>44667</v>
      </c>
      <c r="T1302" s="39">
        <f t="shared" si="167"/>
        <v>28</v>
      </c>
      <c r="U1302" s="72"/>
    </row>
    <row r="1303" spans="1:21" s="39" customFormat="1" ht="54" hidden="1" outlineLevel="1">
      <c r="A1303" s="32">
        <f t="shared" si="168"/>
        <v>1295</v>
      </c>
      <c r="B1303" s="32" t="s">
        <v>3868</v>
      </c>
      <c r="C1303" s="32" t="s">
        <v>3869</v>
      </c>
      <c r="D1303" s="53" t="s">
        <v>8543</v>
      </c>
      <c r="E1303" s="34">
        <v>552275456</v>
      </c>
      <c r="F1303" s="43" t="s">
        <v>8544</v>
      </c>
      <c r="G1303" s="34" t="s">
        <v>13320</v>
      </c>
      <c r="H1303" s="35" t="s">
        <v>8545</v>
      </c>
      <c r="I1303" s="36" t="str">
        <f t="shared" si="161"/>
        <v>4</v>
      </c>
      <c r="J1303" s="36">
        <f t="shared" si="162"/>
        <v>14</v>
      </c>
      <c r="K1303" s="36" t="str">
        <f t="shared" si="163"/>
        <v>30</v>
      </c>
      <c r="L1303" s="36" t="str">
        <f t="shared" si="164"/>
        <v>11</v>
      </c>
      <c r="M1303" s="36" t="str">
        <f t="shared" si="165"/>
        <v>97</v>
      </c>
      <c r="N1303" s="34">
        <f t="shared" si="166"/>
        <v>36400</v>
      </c>
      <c r="O1303" s="37">
        <v>36400</v>
      </c>
      <c r="P1303" s="37">
        <v>0</v>
      </c>
      <c r="Q1303" s="32" t="s">
        <v>3872</v>
      </c>
      <c r="R1303" s="37" t="s">
        <v>8546</v>
      </c>
      <c r="S1303" s="38">
        <v>44667</v>
      </c>
      <c r="T1303" s="39">
        <f t="shared" si="167"/>
        <v>28</v>
      </c>
      <c r="U1303" s="72"/>
    </row>
    <row r="1304" spans="1:21" s="39" customFormat="1" ht="54" outlineLevel="1">
      <c r="A1304" s="32">
        <f t="shared" si="168"/>
        <v>1296</v>
      </c>
      <c r="B1304" s="32" t="s">
        <v>3868</v>
      </c>
      <c r="C1304" s="32" t="s">
        <v>3869</v>
      </c>
      <c r="D1304" s="53" t="s">
        <v>8547</v>
      </c>
      <c r="E1304" s="34">
        <v>522313368</v>
      </c>
      <c r="F1304" s="43" t="s">
        <v>8548</v>
      </c>
      <c r="G1304" s="34" t="s">
        <v>13321</v>
      </c>
      <c r="H1304" s="35">
        <v>32508882200053</v>
      </c>
      <c r="I1304" s="36" t="str">
        <f t="shared" si="161"/>
        <v>3</v>
      </c>
      <c r="J1304" s="36">
        <f t="shared" si="162"/>
        <v>14</v>
      </c>
      <c r="K1304" s="36" t="str">
        <f t="shared" si="163"/>
        <v>25</v>
      </c>
      <c r="L1304" s="36" t="str">
        <f t="shared" si="164"/>
        <v>08</v>
      </c>
      <c r="M1304" s="36" t="str">
        <f t="shared" si="165"/>
        <v>88</v>
      </c>
      <c r="N1304" s="34">
        <f t="shared" si="166"/>
        <v>32000</v>
      </c>
      <c r="O1304" s="37">
        <v>32000</v>
      </c>
      <c r="P1304" s="37">
        <v>0</v>
      </c>
      <c r="Q1304" s="32" t="s">
        <v>3872</v>
      </c>
      <c r="R1304" s="37" t="s">
        <v>8549</v>
      </c>
      <c r="S1304" s="38">
        <v>44666</v>
      </c>
      <c r="T1304" s="39">
        <f t="shared" si="167"/>
        <v>28</v>
      </c>
      <c r="U1304" s="72"/>
    </row>
    <row r="1305" spans="1:21" s="39" customFormat="1" ht="54" hidden="1" outlineLevel="1">
      <c r="A1305" s="32">
        <f t="shared" si="168"/>
        <v>1297</v>
      </c>
      <c r="B1305" s="32" t="s">
        <v>3868</v>
      </c>
      <c r="C1305" s="32" t="s">
        <v>3869</v>
      </c>
      <c r="D1305" s="53" t="s">
        <v>8550</v>
      </c>
      <c r="E1305" s="34">
        <v>557363937</v>
      </c>
      <c r="F1305" s="43" t="s">
        <v>8551</v>
      </c>
      <c r="G1305" s="34" t="s">
        <v>13322</v>
      </c>
      <c r="H1305" s="35" t="s">
        <v>8552</v>
      </c>
      <c r="I1305" s="36" t="str">
        <f t="shared" si="161"/>
        <v>3</v>
      </c>
      <c r="J1305" s="36">
        <f t="shared" si="162"/>
        <v>14</v>
      </c>
      <c r="K1305" s="36" t="str">
        <f t="shared" si="163"/>
        <v>09</v>
      </c>
      <c r="L1305" s="36" t="str">
        <f t="shared" si="164"/>
        <v>10</v>
      </c>
      <c r="M1305" s="36" t="str">
        <f t="shared" si="165"/>
        <v>93</v>
      </c>
      <c r="N1305" s="34">
        <f t="shared" si="166"/>
        <v>25461</v>
      </c>
      <c r="O1305" s="37">
        <v>25461</v>
      </c>
      <c r="P1305" s="37">
        <v>0</v>
      </c>
      <c r="Q1305" s="32" t="s">
        <v>3872</v>
      </c>
      <c r="R1305" s="37" t="s">
        <v>8553</v>
      </c>
      <c r="S1305" s="38">
        <v>44659</v>
      </c>
      <c r="T1305" s="39">
        <f t="shared" si="167"/>
        <v>28</v>
      </c>
      <c r="U1305" s="72"/>
    </row>
    <row r="1306" spans="1:21" s="39" customFormat="1" ht="54" hidden="1" outlineLevel="1">
      <c r="A1306" s="32">
        <f t="shared" si="168"/>
        <v>1298</v>
      </c>
      <c r="B1306" s="32" t="s">
        <v>3868</v>
      </c>
      <c r="C1306" s="32" t="s">
        <v>3869</v>
      </c>
      <c r="D1306" s="53" t="s">
        <v>8554</v>
      </c>
      <c r="E1306" s="34" t="s">
        <v>8555</v>
      </c>
      <c r="F1306" s="43" t="s">
        <v>8556</v>
      </c>
      <c r="G1306" s="34" t="s">
        <v>13323</v>
      </c>
      <c r="H1306" s="35">
        <v>62904035960107</v>
      </c>
      <c r="I1306" s="36" t="str">
        <f t="shared" si="161"/>
        <v>6</v>
      </c>
      <c r="J1306" s="36">
        <f t="shared" si="162"/>
        <v>14</v>
      </c>
      <c r="K1306" s="36" t="str">
        <f t="shared" si="163"/>
        <v>29</v>
      </c>
      <c r="L1306" s="36" t="str">
        <f t="shared" si="164"/>
        <v>04</v>
      </c>
      <c r="M1306" s="36" t="str">
        <f t="shared" si="165"/>
        <v>03</v>
      </c>
      <c r="N1306" s="34">
        <f t="shared" si="166"/>
        <v>36400</v>
      </c>
      <c r="O1306" s="37">
        <v>36400</v>
      </c>
      <c r="P1306" s="37">
        <v>0</v>
      </c>
      <c r="Q1306" s="32" t="s">
        <v>3872</v>
      </c>
      <c r="R1306" s="37" t="s">
        <v>8557</v>
      </c>
      <c r="S1306" s="38">
        <v>44664</v>
      </c>
      <c r="T1306" s="39">
        <f t="shared" si="167"/>
        <v>28</v>
      </c>
      <c r="U1306" s="72"/>
    </row>
    <row r="1307" spans="1:21" s="39" customFormat="1" ht="54" outlineLevel="1">
      <c r="A1307" s="32">
        <f t="shared" si="168"/>
        <v>1299</v>
      </c>
      <c r="B1307" s="32" t="s">
        <v>3868</v>
      </c>
      <c r="C1307" s="32" t="s">
        <v>3869</v>
      </c>
      <c r="D1307" s="53" t="s">
        <v>8558</v>
      </c>
      <c r="E1307" s="34">
        <v>610620994</v>
      </c>
      <c r="F1307" s="43" t="s">
        <v>8559</v>
      </c>
      <c r="G1307" s="34" t="s">
        <v>13324</v>
      </c>
      <c r="H1307" s="35" t="s">
        <v>8560</v>
      </c>
      <c r="I1307" s="36" t="str">
        <f t="shared" si="161"/>
        <v>4</v>
      </c>
      <c r="J1307" s="36">
        <f t="shared" si="162"/>
        <v>14</v>
      </c>
      <c r="K1307" s="36" t="str">
        <f t="shared" si="163"/>
        <v>22</v>
      </c>
      <c r="L1307" s="36" t="str">
        <f t="shared" si="164"/>
        <v>07</v>
      </c>
      <c r="M1307" s="36" t="str">
        <f t="shared" si="165"/>
        <v>85</v>
      </c>
      <c r="N1307" s="34">
        <f t="shared" si="166"/>
        <v>32000</v>
      </c>
      <c r="O1307" s="37">
        <v>32000</v>
      </c>
      <c r="P1307" s="37">
        <v>0</v>
      </c>
      <c r="Q1307" s="32" t="s">
        <v>3872</v>
      </c>
      <c r="R1307" s="37" t="s">
        <v>8561</v>
      </c>
      <c r="S1307" s="38">
        <v>44663</v>
      </c>
      <c r="T1307" s="39">
        <f t="shared" si="167"/>
        <v>28</v>
      </c>
      <c r="U1307" s="72"/>
    </row>
    <row r="1308" spans="1:21" s="39" customFormat="1" ht="54" outlineLevel="1">
      <c r="A1308" s="32">
        <f t="shared" si="168"/>
        <v>1300</v>
      </c>
      <c r="B1308" s="32" t="s">
        <v>3868</v>
      </c>
      <c r="C1308" s="32" t="s">
        <v>3869</v>
      </c>
      <c r="D1308" s="53" t="s">
        <v>8562</v>
      </c>
      <c r="E1308" s="34">
        <v>598379508</v>
      </c>
      <c r="F1308" s="43" t="s">
        <v>8563</v>
      </c>
      <c r="G1308" s="34" t="s">
        <v>13325</v>
      </c>
      <c r="H1308" s="35" t="s">
        <v>8564</v>
      </c>
      <c r="I1308" s="36" t="str">
        <f t="shared" si="161"/>
        <v>4</v>
      </c>
      <c r="J1308" s="36">
        <f t="shared" si="162"/>
        <v>14</v>
      </c>
      <c r="K1308" s="36" t="str">
        <f t="shared" si="163"/>
        <v>26</v>
      </c>
      <c r="L1308" s="36" t="str">
        <f t="shared" si="164"/>
        <v>11</v>
      </c>
      <c r="M1308" s="36" t="str">
        <f t="shared" si="165"/>
        <v>87</v>
      </c>
      <c r="N1308" s="34">
        <f t="shared" si="166"/>
        <v>32000</v>
      </c>
      <c r="O1308" s="37">
        <v>32000</v>
      </c>
      <c r="P1308" s="37">
        <v>0</v>
      </c>
      <c r="Q1308" s="32" t="s">
        <v>3872</v>
      </c>
      <c r="R1308" s="37" t="s">
        <v>8565</v>
      </c>
      <c r="S1308" s="38">
        <v>44664</v>
      </c>
      <c r="T1308" s="39">
        <f t="shared" si="167"/>
        <v>28</v>
      </c>
      <c r="U1308" s="72"/>
    </row>
    <row r="1309" spans="1:21" s="39" customFormat="1" ht="54" hidden="1" outlineLevel="1">
      <c r="A1309" s="32">
        <f t="shared" si="168"/>
        <v>1301</v>
      </c>
      <c r="B1309" s="32" t="s">
        <v>3868</v>
      </c>
      <c r="C1309" s="32" t="s">
        <v>3869</v>
      </c>
      <c r="D1309" s="53" t="s">
        <v>8566</v>
      </c>
      <c r="E1309" s="34">
        <v>532577920</v>
      </c>
      <c r="F1309" s="43" t="s">
        <v>8567</v>
      </c>
      <c r="G1309" s="34" t="s">
        <v>13326</v>
      </c>
      <c r="H1309" s="35" t="s">
        <v>8560</v>
      </c>
      <c r="I1309" s="36" t="str">
        <f t="shared" si="161"/>
        <v>4</v>
      </c>
      <c r="J1309" s="36">
        <f t="shared" si="162"/>
        <v>14</v>
      </c>
      <c r="K1309" s="36" t="str">
        <f t="shared" si="163"/>
        <v>22</v>
      </c>
      <c r="L1309" s="36" t="str">
        <f t="shared" si="164"/>
        <v>07</v>
      </c>
      <c r="M1309" s="36" t="str">
        <f t="shared" si="165"/>
        <v>85</v>
      </c>
      <c r="N1309" s="34">
        <f t="shared" si="166"/>
        <v>27414.400000000001</v>
      </c>
      <c r="O1309" s="37">
        <v>27414.400000000001</v>
      </c>
      <c r="P1309" s="37">
        <v>0</v>
      </c>
      <c r="Q1309" s="32" t="s">
        <v>3872</v>
      </c>
      <c r="R1309" s="37" t="s">
        <v>8568</v>
      </c>
      <c r="S1309" s="38">
        <v>44665</v>
      </c>
      <c r="T1309" s="39">
        <f t="shared" si="167"/>
        <v>28</v>
      </c>
      <c r="U1309" s="72"/>
    </row>
    <row r="1310" spans="1:21" s="39" customFormat="1" ht="54" hidden="1" outlineLevel="1">
      <c r="A1310" s="32">
        <f t="shared" si="168"/>
        <v>1302</v>
      </c>
      <c r="B1310" s="32" t="s">
        <v>3868</v>
      </c>
      <c r="C1310" s="32" t="s">
        <v>3869</v>
      </c>
      <c r="D1310" s="53" t="s">
        <v>8569</v>
      </c>
      <c r="E1310" s="34">
        <v>505412577</v>
      </c>
      <c r="F1310" s="43" t="s">
        <v>8570</v>
      </c>
      <c r="G1310" s="34" t="s">
        <v>13327</v>
      </c>
      <c r="H1310" s="35" t="s">
        <v>8571</v>
      </c>
      <c r="I1310" s="36" t="str">
        <f t="shared" si="161"/>
        <v>3</v>
      </c>
      <c r="J1310" s="36">
        <f t="shared" si="162"/>
        <v>14</v>
      </c>
      <c r="K1310" s="36" t="str">
        <f t="shared" si="163"/>
        <v>10</v>
      </c>
      <c r="L1310" s="36" t="str">
        <f t="shared" si="164"/>
        <v>06</v>
      </c>
      <c r="M1310" s="36" t="str">
        <f t="shared" si="165"/>
        <v>88</v>
      </c>
      <c r="N1310" s="34">
        <f t="shared" si="166"/>
        <v>29183</v>
      </c>
      <c r="O1310" s="37">
        <v>29183</v>
      </c>
      <c r="P1310" s="37">
        <v>0</v>
      </c>
      <c r="Q1310" s="32" t="s">
        <v>3872</v>
      </c>
      <c r="R1310" s="37" t="s">
        <v>8572</v>
      </c>
      <c r="S1310" s="38">
        <v>44664</v>
      </c>
      <c r="T1310" s="39">
        <f t="shared" si="167"/>
        <v>28</v>
      </c>
      <c r="U1310" s="72"/>
    </row>
    <row r="1311" spans="1:21" s="39" customFormat="1" ht="54" hidden="1" outlineLevel="1">
      <c r="A1311" s="32">
        <f t="shared" si="168"/>
        <v>1303</v>
      </c>
      <c r="B1311" s="32" t="s">
        <v>3868</v>
      </c>
      <c r="C1311" s="32" t="s">
        <v>3869</v>
      </c>
      <c r="D1311" s="53" t="s">
        <v>8573</v>
      </c>
      <c r="E1311" s="34">
        <v>555335465</v>
      </c>
      <c r="F1311" s="43" t="s">
        <v>8574</v>
      </c>
      <c r="G1311" s="34" t="s">
        <v>13328</v>
      </c>
      <c r="H1311" s="35">
        <v>42903902150010</v>
      </c>
      <c r="I1311" s="36" t="str">
        <f t="shared" si="161"/>
        <v>4</v>
      </c>
      <c r="J1311" s="36">
        <f t="shared" si="162"/>
        <v>14</v>
      </c>
      <c r="K1311" s="36" t="str">
        <f t="shared" si="163"/>
        <v>29</v>
      </c>
      <c r="L1311" s="36" t="str">
        <f t="shared" si="164"/>
        <v>03</v>
      </c>
      <c r="M1311" s="36" t="str">
        <f t="shared" si="165"/>
        <v>90</v>
      </c>
      <c r="N1311" s="34">
        <f t="shared" si="166"/>
        <v>33128</v>
      </c>
      <c r="O1311" s="37">
        <v>33128</v>
      </c>
      <c r="P1311" s="37">
        <v>0</v>
      </c>
      <c r="Q1311" s="32" t="s">
        <v>3872</v>
      </c>
      <c r="R1311" s="37" t="s">
        <v>8575</v>
      </c>
      <c r="S1311" s="38">
        <v>44665</v>
      </c>
      <c r="T1311" s="39">
        <f t="shared" si="167"/>
        <v>28</v>
      </c>
      <c r="U1311" s="72"/>
    </row>
    <row r="1312" spans="1:21" s="39" customFormat="1" ht="54" outlineLevel="1">
      <c r="A1312" s="32">
        <f t="shared" si="168"/>
        <v>1304</v>
      </c>
      <c r="B1312" s="32" t="s">
        <v>3868</v>
      </c>
      <c r="C1312" s="32" t="s">
        <v>3869</v>
      </c>
      <c r="D1312" s="53" t="s">
        <v>8576</v>
      </c>
      <c r="E1312" s="34">
        <v>590417346</v>
      </c>
      <c r="F1312" s="43" t="s">
        <v>8577</v>
      </c>
      <c r="G1312" s="34" t="s">
        <v>13329</v>
      </c>
      <c r="H1312" s="35" t="s">
        <v>8578</v>
      </c>
      <c r="I1312" s="36" t="str">
        <f t="shared" si="161"/>
        <v>3</v>
      </c>
      <c r="J1312" s="36">
        <f t="shared" si="162"/>
        <v>14</v>
      </c>
      <c r="K1312" s="36" t="str">
        <f t="shared" si="163"/>
        <v>24</v>
      </c>
      <c r="L1312" s="36" t="str">
        <f t="shared" si="164"/>
        <v>04</v>
      </c>
      <c r="M1312" s="36" t="str">
        <f t="shared" si="165"/>
        <v>94</v>
      </c>
      <c r="N1312" s="34">
        <f t="shared" si="166"/>
        <v>32000</v>
      </c>
      <c r="O1312" s="37">
        <v>32000</v>
      </c>
      <c r="P1312" s="37">
        <v>0</v>
      </c>
      <c r="Q1312" s="32" t="s">
        <v>3872</v>
      </c>
      <c r="R1312" s="37" t="s">
        <v>8579</v>
      </c>
      <c r="S1312" s="38">
        <v>44665</v>
      </c>
      <c r="T1312" s="39">
        <f t="shared" si="167"/>
        <v>28</v>
      </c>
      <c r="U1312" s="72"/>
    </row>
    <row r="1313" spans="1:21" s="39" customFormat="1" ht="54" outlineLevel="1">
      <c r="A1313" s="32">
        <f t="shared" si="168"/>
        <v>1305</v>
      </c>
      <c r="B1313" s="32" t="s">
        <v>3868</v>
      </c>
      <c r="C1313" s="32" t="s">
        <v>3869</v>
      </c>
      <c r="D1313" s="53" t="s">
        <v>8580</v>
      </c>
      <c r="E1313" s="34">
        <v>563801752</v>
      </c>
      <c r="F1313" s="43" t="s">
        <v>8581</v>
      </c>
      <c r="G1313" s="34" t="s">
        <v>13330</v>
      </c>
      <c r="H1313" s="35" t="s">
        <v>8582</v>
      </c>
      <c r="I1313" s="36" t="str">
        <f t="shared" si="161"/>
        <v>3</v>
      </c>
      <c r="J1313" s="36">
        <f t="shared" si="162"/>
        <v>14</v>
      </c>
      <c r="K1313" s="36" t="str">
        <f t="shared" si="163"/>
        <v>22</v>
      </c>
      <c r="L1313" s="36" t="str">
        <f t="shared" si="164"/>
        <v>07</v>
      </c>
      <c r="M1313" s="36" t="str">
        <f t="shared" si="165"/>
        <v>94</v>
      </c>
      <c r="N1313" s="34">
        <f t="shared" si="166"/>
        <v>32000</v>
      </c>
      <c r="O1313" s="37">
        <v>32000</v>
      </c>
      <c r="P1313" s="37">
        <v>0</v>
      </c>
      <c r="Q1313" s="32" t="s">
        <v>3872</v>
      </c>
      <c r="R1313" s="37" t="s">
        <v>8583</v>
      </c>
      <c r="S1313" s="38">
        <v>44665</v>
      </c>
      <c r="T1313" s="39">
        <f t="shared" si="167"/>
        <v>28</v>
      </c>
      <c r="U1313" s="72"/>
    </row>
    <row r="1314" spans="1:21" s="39" customFormat="1" ht="54" outlineLevel="1">
      <c r="A1314" s="32">
        <f t="shared" si="168"/>
        <v>1306</v>
      </c>
      <c r="B1314" s="32" t="s">
        <v>3868</v>
      </c>
      <c r="C1314" s="32" t="s">
        <v>3869</v>
      </c>
      <c r="D1314" s="53" t="s">
        <v>8584</v>
      </c>
      <c r="E1314" s="34">
        <v>546105201</v>
      </c>
      <c r="F1314" s="43" t="s">
        <v>8585</v>
      </c>
      <c r="G1314" s="34" t="s">
        <v>13331</v>
      </c>
      <c r="H1314" s="35" t="s">
        <v>8586</v>
      </c>
      <c r="I1314" s="36" t="str">
        <f t="shared" si="161"/>
        <v>3</v>
      </c>
      <c r="J1314" s="36">
        <f t="shared" si="162"/>
        <v>14</v>
      </c>
      <c r="K1314" s="36" t="str">
        <f t="shared" si="163"/>
        <v>19</v>
      </c>
      <c r="L1314" s="36" t="str">
        <f t="shared" si="164"/>
        <v>04</v>
      </c>
      <c r="M1314" s="36" t="str">
        <f t="shared" si="165"/>
        <v>96</v>
      </c>
      <c r="N1314" s="34">
        <f t="shared" si="166"/>
        <v>32000</v>
      </c>
      <c r="O1314" s="37">
        <v>32000</v>
      </c>
      <c r="P1314" s="37">
        <v>0</v>
      </c>
      <c r="Q1314" s="32" t="s">
        <v>3872</v>
      </c>
      <c r="R1314" s="37" t="s">
        <v>8587</v>
      </c>
      <c r="S1314" s="38">
        <v>44663</v>
      </c>
      <c r="T1314" s="39">
        <f t="shared" si="167"/>
        <v>28</v>
      </c>
      <c r="U1314" s="72"/>
    </row>
    <row r="1315" spans="1:21" s="39" customFormat="1" ht="54" hidden="1" outlineLevel="1">
      <c r="A1315" s="32">
        <f t="shared" si="168"/>
        <v>1307</v>
      </c>
      <c r="B1315" s="32" t="s">
        <v>3868</v>
      </c>
      <c r="C1315" s="32" t="s">
        <v>3869</v>
      </c>
      <c r="D1315" s="53" t="s">
        <v>8588</v>
      </c>
      <c r="E1315" s="34" t="s">
        <v>8589</v>
      </c>
      <c r="F1315" s="43" t="s">
        <v>8590</v>
      </c>
      <c r="G1315" s="34" t="s">
        <v>13332</v>
      </c>
      <c r="H1315" s="35">
        <v>61606015960127</v>
      </c>
      <c r="I1315" s="36" t="str">
        <f t="shared" si="161"/>
        <v>6</v>
      </c>
      <c r="J1315" s="36">
        <f t="shared" si="162"/>
        <v>14</v>
      </c>
      <c r="K1315" s="36" t="str">
        <f t="shared" si="163"/>
        <v>16</v>
      </c>
      <c r="L1315" s="36" t="str">
        <f t="shared" si="164"/>
        <v>06</v>
      </c>
      <c r="M1315" s="36" t="str">
        <f t="shared" si="165"/>
        <v>01</v>
      </c>
      <c r="N1315" s="34">
        <f t="shared" si="166"/>
        <v>36400</v>
      </c>
      <c r="O1315" s="37">
        <v>36400</v>
      </c>
      <c r="P1315" s="37">
        <v>0</v>
      </c>
      <c r="Q1315" s="32" t="s">
        <v>3872</v>
      </c>
      <c r="R1315" s="37" t="s">
        <v>8591</v>
      </c>
      <c r="S1315" s="38">
        <v>44665</v>
      </c>
      <c r="T1315" s="39">
        <f t="shared" si="167"/>
        <v>28</v>
      </c>
      <c r="U1315" s="72"/>
    </row>
    <row r="1316" spans="1:21" s="39" customFormat="1" ht="54" outlineLevel="1">
      <c r="A1316" s="32">
        <f t="shared" si="168"/>
        <v>1308</v>
      </c>
      <c r="B1316" s="32" t="s">
        <v>3868</v>
      </c>
      <c r="C1316" s="32" t="s">
        <v>3869</v>
      </c>
      <c r="D1316" s="53" t="s">
        <v>8592</v>
      </c>
      <c r="E1316" s="34" t="s">
        <v>8593</v>
      </c>
      <c r="F1316" s="43" t="s">
        <v>8594</v>
      </c>
      <c r="G1316" s="34" t="s">
        <v>13333</v>
      </c>
      <c r="H1316" s="35" t="s">
        <v>8595</v>
      </c>
      <c r="I1316" s="36" t="str">
        <f t="shared" si="161"/>
        <v>3</v>
      </c>
      <c r="J1316" s="36">
        <f t="shared" si="162"/>
        <v>14</v>
      </c>
      <c r="K1316" s="36" t="str">
        <f t="shared" si="163"/>
        <v>13</v>
      </c>
      <c r="L1316" s="36" t="str">
        <f t="shared" si="164"/>
        <v>05</v>
      </c>
      <c r="M1316" s="36" t="str">
        <f t="shared" si="165"/>
        <v>91</v>
      </c>
      <c r="N1316" s="34">
        <f t="shared" si="166"/>
        <v>32000</v>
      </c>
      <c r="O1316" s="37">
        <v>32000</v>
      </c>
      <c r="P1316" s="37">
        <v>0</v>
      </c>
      <c r="Q1316" s="32" t="s">
        <v>3872</v>
      </c>
      <c r="R1316" s="37" t="s">
        <v>8596</v>
      </c>
      <c r="S1316" s="38">
        <v>44665</v>
      </c>
      <c r="T1316" s="39">
        <f t="shared" si="167"/>
        <v>28</v>
      </c>
      <c r="U1316" s="72"/>
    </row>
    <row r="1317" spans="1:21" s="39" customFormat="1" ht="54" outlineLevel="1">
      <c r="A1317" s="32">
        <f t="shared" si="168"/>
        <v>1309</v>
      </c>
      <c r="B1317" s="32" t="s">
        <v>3868</v>
      </c>
      <c r="C1317" s="32" t="s">
        <v>3869</v>
      </c>
      <c r="D1317" s="53" t="s">
        <v>8597</v>
      </c>
      <c r="E1317" s="34" t="s">
        <v>8598</v>
      </c>
      <c r="F1317" s="43" t="s">
        <v>8599</v>
      </c>
      <c r="G1317" s="34" t="s">
        <v>13334</v>
      </c>
      <c r="H1317" s="35" t="s">
        <v>8600</v>
      </c>
      <c r="I1317" s="36" t="str">
        <f t="shared" si="161"/>
        <v>4</v>
      </c>
      <c r="J1317" s="36">
        <f t="shared" si="162"/>
        <v>14</v>
      </c>
      <c r="K1317" s="36" t="str">
        <f t="shared" si="163"/>
        <v>01</v>
      </c>
      <c r="L1317" s="36" t="str">
        <f t="shared" si="164"/>
        <v>01</v>
      </c>
      <c r="M1317" s="36" t="str">
        <f t="shared" si="165"/>
        <v>82</v>
      </c>
      <c r="N1317" s="34">
        <f t="shared" si="166"/>
        <v>32000</v>
      </c>
      <c r="O1317" s="37">
        <v>32000</v>
      </c>
      <c r="P1317" s="37">
        <v>0</v>
      </c>
      <c r="Q1317" s="32" t="s">
        <v>3872</v>
      </c>
      <c r="R1317" s="37" t="s">
        <v>8601</v>
      </c>
      <c r="S1317" s="38">
        <v>44665</v>
      </c>
      <c r="T1317" s="39">
        <f t="shared" si="167"/>
        <v>28</v>
      </c>
      <c r="U1317" s="72"/>
    </row>
    <row r="1318" spans="1:21" s="39" customFormat="1" ht="54" hidden="1" outlineLevel="1">
      <c r="A1318" s="32">
        <f t="shared" si="168"/>
        <v>1310</v>
      </c>
      <c r="B1318" s="32" t="s">
        <v>3868</v>
      </c>
      <c r="C1318" s="32" t="s">
        <v>3869</v>
      </c>
      <c r="D1318" s="53" t="s">
        <v>8602</v>
      </c>
      <c r="E1318" s="34" t="s">
        <v>8603</v>
      </c>
      <c r="F1318" s="43" t="s">
        <v>8604</v>
      </c>
      <c r="G1318" s="34" t="s">
        <v>13335</v>
      </c>
      <c r="H1318" s="35" t="s">
        <v>8605</v>
      </c>
      <c r="I1318" s="36" t="str">
        <f t="shared" si="161"/>
        <v>4</v>
      </c>
      <c r="J1318" s="36">
        <f t="shared" si="162"/>
        <v>14</v>
      </c>
      <c r="K1318" s="36" t="str">
        <f t="shared" si="163"/>
        <v>15</v>
      </c>
      <c r="L1318" s="36" t="str">
        <f t="shared" si="164"/>
        <v>10</v>
      </c>
      <c r="M1318" s="36" t="str">
        <f t="shared" si="165"/>
        <v>93</v>
      </c>
      <c r="N1318" s="34">
        <f t="shared" si="166"/>
        <v>27414.400000000001</v>
      </c>
      <c r="O1318" s="37">
        <v>27414.400000000001</v>
      </c>
      <c r="P1318" s="37">
        <v>0</v>
      </c>
      <c r="Q1318" s="32" t="s">
        <v>3872</v>
      </c>
      <c r="R1318" s="37" t="s">
        <v>8606</v>
      </c>
      <c r="S1318" s="38">
        <v>44665</v>
      </c>
      <c r="T1318" s="39">
        <f t="shared" si="167"/>
        <v>28</v>
      </c>
      <c r="U1318" s="72"/>
    </row>
    <row r="1319" spans="1:21" s="39" customFormat="1" ht="54" hidden="1" outlineLevel="1">
      <c r="A1319" s="32">
        <f t="shared" si="168"/>
        <v>1311</v>
      </c>
      <c r="B1319" s="32" t="s">
        <v>3868</v>
      </c>
      <c r="C1319" s="32" t="s">
        <v>3869</v>
      </c>
      <c r="D1319" s="53" t="s">
        <v>8607</v>
      </c>
      <c r="E1319" s="34" t="s">
        <v>8608</v>
      </c>
      <c r="F1319" s="43" t="s">
        <v>8609</v>
      </c>
      <c r="G1319" s="34" t="s">
        <v>13336</v>
      </c>
      <c r="H1319" s="35">
        <v>40505815870029</v>
      </c>
      <c r="I1319" s="36" t="str">
        <f t="shared" si="161"/>
        <v>4</v>
      </c>
      <c r="J1319" s="36">
        <f t="shared" si="162"/>
        <v>14</v>
      </c>
      <c r="K1319" s="36" t="str">
        <f t="shared" si="163"/>
        <v>05</v>
      </c>
      <c r="L1319" s="36" t="str">
        <f t="shared" si="164"/>
        <v>05</v>
      </c>
      <c r="M1319" s="36" t="str">
        <f t="shared" si="165"/>
        <v>81</v>
      </c>
      <c r="N1319" s="34">
        <f t="shared" si="166"/>
        <v>28996</v>
      </c>
      <c r="O1319" s="37">
        <v>28996</v>
      </c>
      <c r="P1319" s="37">
        <v>0</v>
      </c>
      <c r="Q1319" s="32" t="s">
        <v>3872</v>
      </c>
      <c r="R1319" s="37" t="s">
        <v>8610</v>
      </c>
      <c r="S1319" s="38">
        <v>44665</v>
      </c>
      <c r="T1319" s="39">
        <f t="shared" si="167"/>
        <v>28</v>
      </c>
      <c r="U1319" s="72"/>
    </row>
    <row r="1320" spans="1:21" s="39" customFormat="1" ht="54" outlineLevel="1">
      <c r="A1320" s="32">
        <f t="shared" si="168"/>
        <v>1312</v>
      </c>
      <c r="B1320" s="32" t="s">
        <v>3868</v>
      </c>
      <c r="C1320" s="32" t="s">
        <v>3869</v>
      </c>
      <c r="D1320" s="53" t="s">
        <v>8611</v>
      </c>
      <c r="E1320" s="34" t="s">
        <v>8612</v>
      </c>
      <c r="F1320" s="43" t="s">
        <v>8613</v>
      </c>
      <c r="G1320" s="34" t="s">
        <v>13337</v>
      </c>
      <c r="H1320" s="35">
        <v>51110005960019</v>
      </c>
      <c r="I1320" s="36" t="str">
        <f t="shared" si="161"/>
        <v>5</v>
      </c>
      <c r="J1320" s="36">
        <f t="shared" si="162"/>
        <v>14</v>
      </c>
      <c r="K1320" s="36" t="str">
        <f t="shared" si="163"/>
        <v>11</v>
      </c>
      <c r="L1320" s="36" t="str">
        <f t="shared" si="164"/>
        <v>10</v>
      </c>
      <c r="M1320" s="36" t="str">
        <f t="shared" si="165"/>
        <v>00</v>
      </c>
      <c r="N1320" s="34">
        <f t="shared" si="166"/>
        <v>32000</v>
      </c>
      <c r="O1320" s="37">
        <v>32000</v>
      </c>
      <c r="P1320" s="37">
        <v>0</v>
      </c>
      <c r="Q1320" s="32" t="s">
        <v>3872</v>
      </c>
      <c r="R1320" s="37" t="s">
        <v>8614</v>
      </c>
      <c r="S1320" s="38">
        <v>44665</v>
      </c>
      <c r="T1320" s="39">
        <f t="shared" si="167"/>
        <v>28</v>
      </c>
      <c r="U1320" s="72"/>
    </row>
    <row r="1321" spans="1:21" s="39" customFormat="1" ht="54" outlineLevel="1">
      <c r="A1321" s="32">
        <f t="shared" si="168"/>
        <v>1313</v>
      </c>
      <c r="B1321" s="32" t="s">
        <v>3868</v>
      </c>
      <c r="C1321" s="32" t="s">
        <v>3869</v>
      </c>
      <c r="D1321" s="53" t="s">
        <v>8615</v>
      </c>
      <c r="E1321" s="34" t="s">
        <v>8616</v>
      </c>
      <c r="F1321" s="43" t="s">
        <v>8617</v>
      </c>
      <c r="G1321" s="34" t="s">
        <v>13338</v>
      </c>
      <c r="H1321" s="35" t="s">
        <v>8618</v>
      </c>
      <c r="I1321" s="36" t="str">
        <f t="shared" si="161"/>
        <v>3</v>
      </c>
      <c r="J1321" s="36">
        <f t="shared" si="162"/>
        <v>14</v>
      </c>
      <c r="K1321" s="36" t="str">
        <f t="shared" si="163"/>
        <v>27</v>
      </c>
      <c r="L1321" s="36" t="str">
        <f t="shared" si="164"/>
        <v>06</v>
      </c>
      <c r="M1321" s="36" t="str">
        <f t="shared" si="165"/>
        <v>69</v>
      </c>
      <c r="N1321" s="34">
        <f t="shared" si="166"/>
        <v>32000</v>
      </c>
      <c r="O1321" s="37">
        <v>32000</v>
      </c>
      <c r="P1321" s="37">
        <v>0</v>
      </c>
      <c r="Q1321" s="32" t="s">
        <v>3872</v>
      </c>
      <c r="R1321" s="37" t="s">
        <v>8619</v>
      </c>
      <c r="S1321" s="38">
        <v>44667</v>
      </c>
      <c r="T1321" s="39">
        <f t="shared" si="167"/>
        <v>28</v>
      </c>
      <c r="U1321" s="72"/>
    </row>
    <row r="1322" spans="1:21" s="39" customFormat="1" ht="54" outlineLevel="1">
      <c r="A1322" s="32">
        <f t="shared" si="168"/>
        <v>1314</v>
      </c>
      <c r="B1322" s="32" t="s">
        <v>3868</v>
      </c>
      <c r="C1322" s="32" t="s">
        <v>3869</v>
      </c>
      <c r="D1322" s="53" t="s">
        <v>8620</v>
      </c>
      <c r="E1322" s="34" t="s">
        <v>8621</v>
      </c>
      <c r="F1322" s="43" t="s">
        <v>8622</v>
      </c>
      <c r="G1322" s="34" t="s">
        <v>13339</v>
      </c>
      <c r="H1322" s="35" t="s">
        <v>8623</v>
      </c>
      <c r="I1322" s="36" t="str">
        <f t="shared" si="161"/>
        <v>3</v>
      </c>
      <c r="J1322" s="36">
        <f t="shared" si="162"/>
        <v>14</v>
      </c>
      <c r="K1322" s="36" t="str">
        <f t="shared" si="163"/>
        <v>04</v>
      </c>
      <c r="L1322" s="36" t="str">
        <f t="shared" si="164"/>
        <v>06</v>
      </c>
      <c r="M1322" s="36" t="str">
        <f t="shared" si="165"/>
        <v>89</v>
      </c>
      <c r="N1322" s="34">
        <f t="shared" si="166"/>
        <v>32000</v>
      </c>
      <c r="O1322" s="37">
        <v>32000</v>
      </c>
      <c r="P1322" s="37">
        <v>0</v>
      </c>
      <c r="Q1322" s="32" t="s">
        <v>3872</v>
      </c>
      <c r="R1322" s="37" t="s">
        <v>8624</v>
      </c>
      <c r="S1322" s="38">
        <v>44667</v>
      </c>
      <c r="T1322" s="39">
        <f t="shared" si="167"/>
        <v>28</v>
      </c>
      <c r="U1322" s="72"/>
    </row>
    <row r="1323" spans="1:21" s="39" customFormat="1" ht="54" outlineLevel="1">
      <c r="A1323" s="32">
        <f t="shared" si="168"/>
        <v>1315</v>
      </c>
      <c r="B1323" s="32" t="s">
        <v>3868</v>
      </c>
      <c r="C1323" s="32" t="s">
        <v>3869</v>
      </c>
      <c r="D1323" s="53" t="s">
        <v>8625</v>
      </c>
      <c r="E1323" s="34" t="s">
        <v>8626</v>
      </c>
      <c r="F1323" s="43" t="s">
        <v>8627</v>
      </c>
      <c r="G1323" s="34" t="s">
        <v>13340</v>
      </c>
      <c r="H1323" s="35" t="s">
        <v>8628</v>
      </c>
      <c r="I1323" s="36" t="str">
        <f t="shared" si="161"/>
        <v>3</v>
      </c>
      <c r="J1323" s="36">
        <f t="shared" si="162"/>
        <v>14</v>
      </c>
      <c r="K1323" s="36" t="str">
        <f t="shared" si="163"/>
        <v>22</v>
      </c>
      <c r="L1323" s="36" t="str">
        <f t="shared" si="164"/>
        <v>03</v>
      </c>
      <c r="M1323" s="36" t="str">
        <f t="shared" si="165"/>
        <v>94</v>
      </c>
      <c r="N1323" s="34">
        <f t="shared" si="166"/>
        <v>32000</v>
      </c>
      <c r="O1323" s="37">
        <v>32000</v>
      </c>
      <c r="P1323" s="37">
        <v>0</v>
      </c>
      <c r="Q1323" s="32" t="s">
        <v>3872</v>
      </c>
      <c r="R1323" s="37" t="s">
        <v>8629</v>
      </c>
      <c r="S1323" s="38">
        <v>44667</v>
      </c>
      <c r="T1323" s="39">
        <f t="shared" si="167"/>
        <v>28</v>
      </c>
      <c r="U1323" s="72"/>
    </row>
    <row r="1324" spans="1:21" s="39" customFormat="1" ht="54" outlineLevel="1">
      <c r="A1324" s="32">
        <f t="shared" si="168"/>
        <v>1316</v>
      </c>
      <c r="B1324" s="32" t="s">
        <v>3868</v>
      </c>
      <c r="C1324" s="32" t="s">
        <v>3869</v>
      </c>
      <c r="D1324" s="53" t="s">
        <v>8630</v>
      </c>
      <c r="E1324" s="34" t="s">
        <v>8631</v>
      </c>
      <c r="F1324" s="43" t="s">
        <v>8632</v>
      </c>
      <c r="G1324" s="34" t="s">
        <v>13341</v>
      </c>
      <c r="H1324" s="35" t="s">
        <v>8633</v>
      </c>
      <c r="I1324" s="36" t="str">
        <f t="shared" si="161"/>
        <v>5</v>
      </c>
      <c r="J1324" s="36">
        <f t="shared" si="162"/>
        <v>14</v>
      </c>
      <c r="K1324" s="36" t="str">
        <f t="shared" si="163"/>
        <v>25</v>
      </c>
      <c r="L1324" s="36" t="str">
        <f t="shared" si="164"/>
        <v>10</v>
      </c>
      <c r="M1324" s="36" t="str">
        <f t="shared" si="165"/>
        <v>01</v>
      </c>
      <c r="N1324" s="34">
        <f t="shared" si="166"/>
        <v>32000</v>
      </c>
      <c r="O1324" s="37">
        <v>32000</v>
      </c>
      <c r="P1324" s="37">
        <v>0</v>
      </c>
      <c r="Q1324" s="32" t="s">
        <v>3872</v>
      </c>
      <c r="R1324" s="37" t="s">
        <v>8634</v>
      </c>
      <c r="S1324" s="38">
        <v>44667</v>
      </c>
      <c r="T1324" s="39">
        <f t="shared" si="167"/>
        <v>28</v>
      </c>
      <c r="U1324" s="72"/>
    </row>
    <row r="1325" spans="1:21" s="39" customFormat="1" ht="54" outlineLevel="1">
      <c r="A1325" s="32">
        <f t="shared" si="168"/>
        <v>1317</v>
      </c>
      <c r="B1325" s="32" t="s">
        <v>3868</v>
      </c>
      <c r="C1325" s="32" t="s">
        <v>3869</v>
      </c>
      <c r="D1325" s="53" t="s">
        <v>8635</v>
      </c>
      <c r="E1325" s="34" t="s">
        <v>8636</v>
      </c>
      <c r="F1325" s="43" t="s">
        <v>8637</v>
      </c>
      <c r="G1325" s="34" t="s">
        <v>13342</v>
      </c>
      <c r="H1325" s="35" t="s">
        <v>8638</v>
      </c>
      <c r="I1325" s="36" t="str">
        <f t="shared" si="161"/>
        <v>4</v>
      </c>
      <c r="J1325" s="36">
        <f t="shared" si="162"/>
        <v>14</v>
      </c>
      <c r="K1325" s="36" t="str">
        <f t="shared" si="163"/>
        <v>21</v>
      </c>
      <c r="L1325" s="36" t="str">
        <f t="shared" si="164"/>
        <v>07</v>
      </c>
      <c r="M1325" s="36" t="str">
        <f t="shared" si="165"/>
        <v>82</v>
      </c>
      <c r="N1325" s="34">
        <f t="shared" si="166"/>
        <v>32000</v>
      </c>
      <c r="O1325" s="37">
        <v>32000</v>
      </c>
      <c r="P1325" s="37">
        <v>0</v>
      </c>
      <c r="Q1325" s="32" t="s">
        <v>3872</v>
      </c>
      <c r="R1325" s="37" t="s">
        <v>8639</v>
      </c>
      <c r="S1325" s="38">
        <v>44667</v>
      </c>
      <c r="T1325" s="39">
        <f t="shared" si="167"/>
        <v>28</v>
      </c>
      <c r="U1325" s="72"/>
    </row>
    <row r="1326" spans="1:21" s="39" customFormat="1" ht="54" outlineLevel="1">
      <c r="A1326" s="32">
        <f t="shared" si="168"/>
        <v>1318</v>
      </c>
      <c r="B1326" s="32" t="s">
        <v>3868</v>
      </c>
      <c r="C1326" s="32" t="s">
        <v>3869</v>
      </c>
      <c r="D1326" s="53" t="s">
        <v>8640</v>
      </c>
      <c r="E1326" s="34" t="s">
        <v>8641</v>
      </c>
      <c r="F1326" s="43" t="s">
        <v>8642</v>
      </c>
      <c r="G1326" s="34" t="s">
        <v>13343</v>
      </c>
      <c r="H1326" s="35" t="s">
        <v>8643</v>
      </c>
      <c r="I1326" s="36" t="str">
        <f t="shared" si="161"/>
        <v>3</v>
      </c>
      <c r="J1326" s="36">
        <f t="shared" si="162"/>
        <v>14</v>
      </c>
      <c r="K1326" s="36" t="str">
        <f t="shared" si="163"/>
        <v>05</v>
      </c>
      <c r="L1326" s="36" t="str">
        <f t="shared" si="164"/>
        <v>06</v>
      </c>
      <c r="M1326" s="36" t="str">
        <f t="shared" si="165"/>
        <v>99</v>
      </c>
      <c r="N1326" s="34">
        <f t="shared" si="166"/>
        <v>32000</v>
      </c>
      <c r="O1326" s="37">
        <v>32000</v>
      </c>
      <c r="P1326" s="37">
        <v>0</v>
      </c>
      <c r="Q1326" s="32" t="s">
        <v>3872</v>
      </c>
      <c r="R1326" s="37" t="s">
        <v>8644</v>
      </c>
      <c r="S1326" s="38">
        <v>44667</v>
      </c>
      <c r="T1326" s="39">
        <f t="shared" si="167"/>
        <v>28</v>
      </c>
      <c r="U1326" s="72"/>
    </row>
    <row r="1327" spans="1:21" s="39" customFormat="1" ht="54" hidden="1" outlineLevel="1">
      <c r="A1327" s="32">
        <f t="shared" si="168"/>
        <v>1319</v>
      </c>
      <c r="B1327" s="32" t="s">
        <v>3868</v>
      </c>
      <c r="C1327" s="32" t="s">
        <v>3869</v>
      </c>
      <c r="D1327" s="53" t="s">
        <v>8645</v>
      </c>
      <c r="E1327" s="34" t="s">
        <v>8646</v>
      </c>
      <c r="F1327" s="43" t="s">
        <v>8647</v>
      </c>
      <c r="G1327" s="34" t="s">
        <v>13344</v>
      </c>
      <c r="H1327" s="35" t="s">
        <v>8648</v>
      </c>
      <c r="I1327" s="36" t="str">
        <f t="shared" si="161"/>
        <v>3</v>
      </c>
      <c r="J1327" s="36">
        <f t="shared" si="162"/>
        <v>14</v>
      </c>
      <c r="K1327" s="36" t="str">
        <f t="shared" si="163"/>
        <v>07</v>
      </c>
      <c r="L1327" s="36" t="str">
        <f t="shared" si="164"/>
        <v>02</v>
      </c>
      <c r="M1327" s="36" t="str">
        <f t="shared" si="165"/>
        <v>95</v>
      </c>
      <c r="N1327" s="34">
        <f t="shared" si="166"/>
        <v>36400</v>
      </c>
      <c r="O1327" s="37">
        <v>36400</v>
      </c>
      <c r="P1327" s="37">
        <v>0</v>
      </c>
      <c r="Q1327" s="32" t="s">
        <v>3872</v>
      </c>
      <c r="R1327" s="37" t="s">
        <v>8649</v>
      </c>
      <c r="S1327" s="38">
        <v>44667</v>
      </c>
      <c r="T1327" s="39">
        <f t="shared" si="167"/>
        <v>28</v>
      </c>
      <c r="U1327" s="72"/>
    </row>
    <row r="1328" spans="1:21" s="39" customFormat="1" ht="54" outlineLevel="1">
      <c r="A1328" s="32">
        <f t="shared" si="168"/>
        <v>1320</v>
      </c>
      <c r="B1328" s="32" t="s">
        <v>3868</v>
      </c>
      <c r="C1328" s="32" t="s">
        <v>3869</v>
      </c>
      <c r="D1328" s="53" t="s">
        <v>8650</v>
      </c>
      <c r="E1328" s="34">
        <v>526389800</v>
      </c>
      <c r="F1328" s="43" t="s">
        <v>8651</v>
      </c>
      <c r="G1328" s="34" t="s">
        <v>13345</v>
      </c>
      <c r="H1328" s="35" t="s">
        <v>8652</v>
      </c>
      <c r="I1328" s="36" t="str">
        <f t="shared" si="161"/>
        <v>4</v>
      </c>
      <c r="J1328" s="36">
        <f t="shared" si="162"/>
        <v>14</v>
      </c>
      <c r="K1328" s="36" t="str">
        <f t="shared" si="163"/>
        <v>25</v>
      </c>
      <c r="L1328" s="36" t="str">
        <f t="shared" si="164"/>
        <v>08</v>
      </c>
      <c r="M1328" s="36" t="str">
        <f t="shared" si="165"/>
        <v>95</v>
      </c>
      <c r="N1328" s="34">
        <f t="shared" si="166"/>
        <v>32000</v>
      </c>
      <c r="O1328" s="37">
        <v>32000</v>
      </c>
      <c r="P1328" s="37">
        <v>0</v>
      </c>
      <c r="Q1328" s="32" t="s">
        <v>3872</v>
      </c>
      <c r="R1328" s="37" t="s">
        <v>8653</v>
      </c>
      <c r="S1328" s="38">
        <v>44664</v>
      </c>
      <c r="T1328" s="39">
        <f t="shared" si="167"/>
        <v>28</v>
      </c>
      <c r="U1328" s="72"/>
    </row>
    <row r="1329" spans="1:21" s="39" customFormat="1" ht="54" outlineLevel="1">
      <c r="A1329" s="32">
        <f t="shared" si="168"/>
        <v>1321</v>
      </c>
      <c r="B1329" s="32" t="s">
        <v>3868</v>
      </c>
      <c r="C1329" s="32" t="s">
        <v>3869</v>
      </c>
      <c r="D1329" s="53" t="s">
        <v>8654</v>
      </c>
      <c r="E1329" s="34">
        <v>548369988</v>
      </c>
      <c r="F1329" s="43" t="s">
        <v>8655</v>
      </c>
      <c r="G1329" s="34" t="s">
        <v>13346</v>
      </c>
      <c r="H1329" s="35" t="s">
        <v>8656</v>
      </c>
      <c r="I1329" s="36" t="str">
        <f t="shared" si="161"/>
        <v>3</v>
      </c>
      <c r="J1329" s="36">
        <f t="shared" si="162"/>
        <v>14</v>
      </c>
      <c r="K1329" s="36" t="str">
        <f t="shared" si="163"/>
        <v>15</v>
      </c>
      <c r="L1329" s="36" t="str">
        <f t="shared" si="164"/>
        <v>08</v>
      </c>
      <c r="M1329" s="36" t="str">
        <f t="shared" si="165"/>
        <v>90</v>
      </c>
      <c r="N1329" s="34">
        <f t="shared" si="166"/>
        <v>32000</v>
      </c>
      <c r="O1329" s="37">
        <v>32000</v>
      </c>
      <c r="P1329" s="37">
        <v>0</v>
      </c>
      <c r="Q1329" s="32" t="s">
        <v>3872</v>
      </c>
      <c r="R1329" s="37" t="s">
        <v>8657</v>
      </c>
      <c r="S1329" s="38">
        <v>44662</v>
      </c>
      <c r="T1329" s="39">
        <f t="shared" si="167"/>
        <v>28</v>
      </c>
      <c r="U1329" s="72"/>
    </row>
    <row r="1330" spans="1:21" s="39" customFormat="1" ht="54" outlineLevel="1">
      <c r="A1330" s="32">
        <f t="shared" si="168"/>
        <v>1322</v>
      </c>
      <c r="B1330" s="32" t="s">
        <v>3868</v>
      </c>
      <c r="C1330" s="32" t="s">
        <v>3869</v>
      </c>
      <c r="D1330" s="53" t="s">
        <v>8658</v>
      </c>
      <c r="E1330" s="34">
        <v>547677265</v>
      </c>
      <c r="F1330" s="43" t="s">
        <v>8659</v>
      </c>
      <c r="G1330" s="34" t="s">
        <v>13347</v>
      </c>
      <c r="H1330" s="35" t="s">
        <v>8660</v>
      </c>
      <c r="I1330" s="36" t="str">
        <f t="shared" si="161"/>
        <v>4</v>
      </c>
      <c r="J1330" s="36">
        <f t="shared" si="162"/>
        <v>14</v>
      </c>
      <c r="K1330" s="36" t="str">
        <f t="shared" si="163"/>
        <v>13</v>
      </c>
      <c r="L1330" s="36" t="str">
        <f t="shared" si="164"/>
        <v>09</v>
      </c>
      <c r="M1330" s="36" t="str">
        <f t="shared" si="165"/>
        <v>85</v>
      </c>
      <c r="N1330" s="34">
        <f t="shared" si="166"/>
        <v>32000</v>
      </c>
      <c r="O1330" s="37">
        <v>32000</v>
      </c>
      <c r="P1330" s="37">
        <v>0</v>
      </c>
      <c r="Q1330" s="32" t="s">
        <v>3872</v>
      </c>
      <c r="R1330" s="37" t="s">
        <v>8661</v>
      </c>
      <c r="S1330" s="38">
        <v>44665</v>
      </c>
      <c r="T1330" s="39">
        <f t="shared" si="167"/>
        <v>28</v>
      </c>
      <c r="U1330" s="72"/>
    </row>
    <row r="1331" spans="1:21" s="39" customFormat="1" ht="54" outlineLevel="1">
      <c r="A1331" s="32">
        <f t="shared" si="168"/>
        <v>1323</v>
      </c>
      <c r="B1331" s="32" t="s">
        <v>3868</v>
      </c>
      <c r="C1331" s="32" t="s">
        <v>3869</v>
      </c>
      <c r="D1331" s="53" t="s">
        <v>8662</v>
      </c>
      <c r="E1331" s="34">
        <v>543623446</v>
      </c>
      <c r="F1331" s="43" t="s">
        <v>8663</v>
      </c>
      <c r="G1331" s="34" t="s">
        <v>13348</v>
      </c>
      <c r="H1331" s="35" t="s">
        <v>8664</v>
      </c>
      <c r="I1331" s="36" t="str">
        <f t="shared" si="161"/>
        <v>3</v>
      </c>
      <c r="J1331" s="36">
        <f t="shared" si="162"/>
        <v>14</v>
      </c>
      <c r="K1331" s="36" t="str">
        <f t="shared" si="163"/>
        <v>03</v>
      </c>
      <c r="L1331" s="36" t="str">
        <f t="shared" si="164"/>
        <v>10</v>
      </c>
      <c r="M1331" s="36" t="str">
        <f t="shared" si="165"/>
        <v>79</v>
      </c>
      <c r="N1331" s="34">
        <f t="shared" si="166"/>
        <v>32000</v>
      </c>
      <c r="O1331" s="37">
        <v>32000</v>
      </c>
      <c r="P1331" s="37">
        <v>0</v>
      </c>
      <c r="Q1331" s="32" t="s">
        <v>3872</v>
      </c>
      <c r="R1331" s="37" t="s">
        <v>8665</v>
      </c>
      <c r="S1331" s="38">
        <v>44665</v>
      </c>
      <c r="T1331" s="39">
        <f t="shared" si="167"/>
        <v>28</v>
      </c>
      <c r="U1331" s="72"/>
    </row>
    <row r="1332" spans="1:21" s="39" customFormat="1" ht="54" hidden="1" outlineLevel="1">
      <c r="A1332" s="32">
        <f t="shared" si="168"/>
        <v>1324</v>
      </c>
      <c r="B1332" s="32" t="s">
        <v>3868</v>
      </c>
      <c r="C1332" s="32" t="s">
        <v>3869</v>
      </c>
      <c r="D1332" s="53" t="s">
        <v>8666</v>
      </c>
      <c r="E1332" s="34">
        <v>516906145</v>
      </c>
      <c r="F1332" s="43" t="s">
        <v>8667</v>
      </c>
      <c r="G1332" s="34" t="s">
        <v>13349</v>
      </c>
      <c r="H1332" s="35" t="s">
        <v>8668</v>
      </c>
      <c r="I1332" s="36" t="str">
        <f t="shared" si="161"/>
        <v>4</v>
      </c>
      <c r="J1332" s="36">
        <f t="shared" si="162"/>
        <v>14</v>
      </c>
      <c r="K1332" s="36" t="str">
        <f t="shared" si="163"/>
        <v>24</v>
      </c>
      <c r="L1332" s="36" t="str">
        <f t="shared" si="164"/>
        <v>02</v>
      </c>
      <c r="M1332" s="36" t="str">
        <f t="shared" si="165"/>
        <v>84</v>
      </c>
      <c r="N1332" s="34">
        <f t="shared" si="166"/>
        <v>31006.856</v>
      </c>
      <c r="O1332" s="37">
        <v>31006.856</v>
      </c>
      <c r="P1332" s="37">
        <v>0</v>
      </c>
      <c r="Q1332" s="32" t="s">
        <v>3872</v>
      </c>
      <c r="R1332" s="37" t="s">
        <v>8669</v>
      </c>
      <c r="S1332" s="38">
        <v>44664</v>
      </c>
      <c r="T1332" s="39">
        <f t="shared" si="167"/>
        <v>28</v>
      </c>
      <c r="U1332" s="72"/>
    </row>
    <row r="1333" spans="1:21" s="39" customFormat="1" ht="54" outlineLevel="1">
      <c r="A1333" s="32">
        <f t="shared" si="168"/>
        <v>1325</v>
      </c>
      <c r="B1333" s="32" t="s">
        <v>3868</v>
      </c>
      <c r="C1333" s="32" t="s">
        <v>3869</v>
      </c>
      <c r="D1333" s="53" t="s">
        <v>8670</v>
      </c>
      <c r="E1333" s="34">
        <v>602770924</v>
      </c>
      <c r="F1333" s="43" t="s">
        <v>8671</v>
      </c>
      <c r="G1333" s="34" t="s">
        <v>13350</v>
      </c>
      <c r="H1333" s="35" t="s">
        <v>8672</v>
      </c>
      <c r="I1333" s="36" t="str">
        <f t="shared" si="161"/>
        <v>3</v>
      </c>
      <c r="J1333" s="36">
        <f t="shared" si="162"/>
        <v>14</v>
      </c>
      <c r="K1333" s="36" t="str">
        <f t="shared" si="163"/>
        <v>03</v>
      </c>
      <c r="L1333" s="36" t="str">
        <f t="shared" si="164"/>
        <v>09</v>
      </c>
      <c r="M1333" s="36" t="str">
        <f t="shared" si="165"/>
        <v>91</v>
      </c>
      <c r="N1333" s="34">
        <f t="shared" si="166"/>
        <v>32000</v>
      </c>
      <c r="O1333" s="37">
        <v>32000</v>
      </c>
      <c r="P1333" s="37">
        <v>0</v>
      </c>
      <c r="Q1333" s="32" t="s">
        <v>3872</v>
      </c>
      <c r="R1333" s="37" t="s">
        <v>8673</v>
      </c>
      <c r="S1333" s="38">
        <v>44663</v>
      </c>
      <c r="T1333" s="39">
        <f t="shared" si="167"/>
        <v>28</v>
      </c>
      <c r="U1333" s="72"/>
    </row>
    <row r="1334" spans="1:21" s="39" customFormat="1" ht="54" outlineLevel="1">
      <c r="A1334" s="32">
        <f t="shared" si="168"/>
        <v>1326</v>
      </c>
      <c r="B1334" s="32" t="s">
        <v>3868</v>
      </c>
      <c r="C1334" s="32" t="s">
        <v>3869</v>
      </c>
      <c r="D1334" s="53" t="s">
        <v>8674</v>
      </c>
      <c r="E1334" s="34">
        <v>522864925</v>
      </c>
      <c r="F1334" s="43" t="s">
        <v>8675</v>
      </c>
      <c r="G1334" s="34" t="s">
        <v>13351</v>
      </c>
      <c r="H1334" s="35" t="s">
        <v>8676</v>
      </c>
      <c r="I1334" s="36" t="str">
        <f t="shared" si="161"/>
        <v>3</v>
      </c>
      <c r="J1334" s="36">
        <f t="shared" si="162"/>
        <v>14</v>
      </c>
      <c r="K1334" s="36" t="str">
        <f t="shared" si="163"/>
        <v>15</v>
      </c>
      <c r="L1334" s="36" t="str">
        <f t="shared" si="164"/>
        <v>10</v>
      </c>
      <c r="M1334" s="36" t="str">
        <f t="shared" si="165"/>
        <v>93</v>
      </c>
      <c r="N1334" s="34">
        <f t="shared" si="166"/>
        <v>32000</v>
      </c>
      <c r="O1334" s="37">
        <v>32000</v>
      </c>
      <c r="P1334" s="37">
        <v>0</v>
      </c>
      <c r="Q1334" s="32" t="s">
        <v>3872</v>
      </c>
      <c r="R1334" s="37" t="s">
        <v>8677</v>
      </c>
      <c r="S1334" s="38">
        <v>44614</v>
      </c>
      <c r="T1334" s="39">
        <f t="shared" si="167"/>
        <v>28</v>
      </c>
      <c r="U1334" s="72"/>
    </row>
    <row r="1335" spans="1:21" s="39" customFormat="1" ht="54" hidden="1" outlineLevel="1">
      <c r="A1335" s="32">
        <f t="shared" si="168"/>
        <v>1327</v>
      </c>
      <c r="B1335" s="32" t="s">
        <v>3868</v>
      </c>
      <c r="C1335" s="32" t="s">
        <v>3869</v>
      </c>
      <c r="D1335" s="53" t="s">
        <v>8678</v>
      </c>
      <c r="E1335" s="35">
        <v>523495545</v>
      </c>
      <c r="F1335" s="43" t="s">
        <v>8679</v>
      </c>
      <c r="G1335" s="34" t="s">
        <v>13352</v>
      </c>
      <c r="H1335" s="35" t="s">
        <v>8680</v>
      </c>
      <c r="I1335" s="36" t="str">
        <f t="shared" si="161"/>
        <v>4</v>
      </c>
      <c r="J1335" s="36">
        <f t="shared" si="162"/>
        <v>14</v>
      </c>
      <c r="K1335" s="36" t="str">
        <f t="shared" si="163"/>
        <v>28</v>
      </c>
      <c r="L1335" s="36" t="str">
        <f t="shared" si="164"/>
        <v>09</v>
      </c>
      <c r="M1335" s="36" t="str">
        <f t="shared" si="165"/>
        <v>82</v>
      </c>
      <c r="N1335" s="34">
        <f t="shared" si="166"/>
        <v>20300</v>
      </c>
      <c r="O1335" s="37">
        <v>20300</v>
      </c>
      <c r="P1335" s="37">
        <v>0</v>
      </c>
      <c r="Q1335" s="32" t="s">
        <v>3872</v>
      </c>
      <c r="R1335" s="37" t="s">
        <v>8681</v>
      </c>
      <c r="S1335" s="38">
        <v>44664</v>
      </c>
      <c r="T1335" s="39">
        <f t="shared" si="167"/>
        <v>28</v>
      </c>
      <c r="U1335" s="72"/>
    </row>
    <row r="1336" spans="1:21" s="39" customFormat="1" ht="54" outlineLevel="1">
      <c r="A1336" s="32">
        <f t="shared" si="168"/>
        <v>1328</v>
      </c>
      <c r="B1336" s="32" t="s">
        <v>3868</v>
      </c>
      <c r="C1336" s="32" t="s">
        <v>3869</v>
      </c>
      <c r="D1336" s="53" t="s">
        <v>8682</v>
      </c>
      <c r="E1336" s="34">
        <v>577136796</v>
      </c>
      <c r="F1336" s="43" t="s">
        <v>8683</v>
      </c>
      <c r="G1336" s="34" t="s">
        <v>13353</v>
      </c>
      <c r="H1336" s="35" t="s">
        <v>8684</v>
      </c>
      <c r="I1336" s="36" t="str">
        <f t="shared" si="161"/>
        <v>4</v>
      </c>
      <c r="J1336" s="36">
        <f t="shared" si="162"/>
        <v>14</v>
      </c>
      <c r="K1336" s="36" t="str">
        <f t="shared" si="163"/>
        <v>15</v>
      </c>
      <c r="L1336" s="36" t="str">
        <f t="shared" si="164"/>
        <v>02</v>
      </c>
      <c r="M1336" s="36" t="str">
        <f t="shared" si="165"/>
        <v>98</v>
      </c>
      <c r="N1336" s="34">
        <f t="shared" si="166"/>
        <v>32000</v>
      </c>
      <c r="O1336" s="37">
        <v>32000</v>
      </c>
      <c r="P1336" s="37">
        <v>0</v>
      </c>
      <c r="Q1336" s="32" t="s">
        <v>3872</v>
      </c>
      <c r="R1336" s="37" t="s">
        <v>8685</v>
      </c>
      <c r="S1336" s="38">
        <v>44664</v>
      </c>
      <c r="T1336" s="39">
        <f t="shared" si="167"/>
        <v>28</v>
      </c>
      <c r="U1336" s="72"/>
    </row>
    <row r="1337" spans="1:21" s="39" customFormat="1" ht="54" outlineLevel="1">
      <c r="A1337" s="32">
        <f t="shared" si="168"/>
        <v>1329</v>
      </c>
      <c r="B1337" s="32" t="s">
        <v>3868</v>
      </c>
      <c r="C1337" s="32" t="s">
        <v>3869</v>
      </c>
      <c r="D1337" s="53" t="s">
        <v>8686</v>
      </c>
      <c r="E1337" s="34" t="s">
        <v>8687</v>
      </c>
      <c r="F1337" s="43" t="s">
        <v>8688</v>
      </c>
      <c r="G1337" s="34" t="s">
        <v>13354</v>
      </c>
      <c r="H1337" s="35" t="s">
        <v>8689</v>
      </c>
      <c r="I1337" s="36" t="str">
        <f t="shared" si="161"/>
        <v>3</v>
      </c>
      <c r="J1337" s="36">
        <f t="shared" si="162"/>
        <v>14</v>
      </c>
      <c r="K1337" s="36" t="str">
        <f t="shared" si="163"/>
        <v>10</v>
      </c>
      <c r="L1337" s="36" t="str">
        <f t="shared" si="164"/>
        <v>01</v>
      </c>
      <c r="M1337" s="36" t="str">
        <f t="shared" si="165"/>
        <v>88</v>
      </c>
      <c r="N1337" s="34">
        <f t="shared" si="166"/>
        <v>32000</v>
      </c>
      <c r="O1337" s="37">
        <v>32000</v>
      </c>
      <c r="P1337" s="37">
        <v>0</v>
      </c>
      <c r="Q1337" s="32" t="s">
        <v>3872</v>
      </c>
      <c r="R1337" s="37" t="s">
        <v>8690</v>
      </c>
      <c r="S1337" s="38">
        <v>44659</v>
      </c>
      <c r="T1337" s="39">
        <f t="shared" si="167"/>
        <v>28</v>
      </c>
      <c r="U1337" s="72"/>
    </row>
    <row r="1338" spans="1:21" s="39" customFormat="1" ht="54" outlineLevel="1">
      <c r="A1338" s="32">
        <f t="shared" si="168"/>
        <v>1330</v>
      </c>
      <c r="B1338" s="32" t="s">
        <v>3868</v>
      </c>
      <c r="C1338" s="32" t="s">
        <v>3869</v>
      </c>
      <c r="D1338" s="53" t="s">
        <v>8691</v>
      </c>
      <c r="E1338" s="34" t="s">
        <v>8692</v>
      </c>
      <c r="F1338" s="43" t="s">
        <v>8693</v>
      </c>
      <c r="G1338" s="34" t="s">
        <v>13355</v>
      </c>
      <c r="H1338" s="35" t="s">
        <v>8694</v>
      </c>
      <c r="I1338" s="36" t="str">
        <f t="shared" si="161"/>
        <v>4</v>
      </c>
      <c r="J1338" s="36">
        <f t="shared" si="162"/>
        <v>14</v>
      </c>
      <c r="K1338" s="36" t="str">
        <f t="shared" si="163"/>
        <v>15</v>
      </c>
      <c r="L1338" s="36" t="str">
        <f t="shared" si="164"/>
        <v>07</v>
      </c>
      <c r="M1338" s="36" t="str">
        <f t="shared" si="165"/>
        <v>87</v>
      </c>
      <c r="N1338" s="34">
        <f t="shared" si="166"/>
        <v>32000</v>
      </c>
      <c r="O1338" s="37">
        <v>32000</v>
      </c>
      <c r="P1338" s="37">
        <v>0</v>
      </c>
      <c r="Q1338" s="32" t="s">
        <v>3872</v>
      </c>
      <c r="R1338" s="37" t="s">
        <v>8695</v>
      </c>
      <c r="S1338" s="38">
        <v>44665</v>
      </c>
      <c r="T1338" s="39">
        <f t="shared" si="167"/>
        <v>28</v>
      </c>
      <c r="U1338" s="72"/>
    </row>
    <row r="1339" spans="1:21" s="39" customFormat="1" ht="54" outlineLevel="1">
      <c r="A1339" s="32">
        <f t="shared" si="168"/>
        <v>1331</v>
      </c>
      <c r="B1339" s="32" t="s">
        <v>3868</v>
      </c>
      <c r="C1339" s="32" t="s">
        <v>3869</v>
      </c>
      <c r="D1339" s="53" t="s">
        <v>8696</v>
      </c>
      <c r="E1339" s="34">
        <v>519520110</v>
      </c>
      <c r="F1339" s="43" t="s">
        <v>8697</v>
      </c>
      <c r="G1339" s="34" t="s">
        <v>13356</v>
      </c>
      <c r="H1339" s="35" t="s">
        <v>8698</v>
      </c>
      <c r="I1339" s="36" t="str">
        <f t="shared" si="161"/>
        <v>4</v>
      </c>
      <c r="J1339" s="36">
        <f t="shared" si="162"/>
        <v>14</v>
      </c>
      <c r="K1339" s="36" t="str">
        <f t="shared" si="163"/>
        <v>24</v>
      </c>
      <c r="L1339" s="36" t="str">
        <f t="shared" si="164"/>
        <v>11</v>
      </c>
      <c r="M1339" s="36" t="str">
        <f t="shared" si="165"/>
        <v>76</v>
      </c>
      <c r="N1339" s="34">
        <f t="shared" si="166"/>
        <v>32000</v>
      </c>
      <c r="O1339" s="37">
        <v>32000</v>
      </c>
      <c r="P1339" s="37">
        <v>0</v>
      </c>
      <c r="Q1339" s="32" t="s">
        <v>3872</v>
      </c>
      <c r="R1339" s="37" t="s">
        <v>8699</v>
      </c>
      <c r="S1339" s="38">
        <v>44670</v>
      </c>
      <c r="T1339" s="39">
        <f t="shared" si="167"/>
        <v>28</v>
      </c>
      <c r="U1339" s="72"/>
    </row>
    <row r="1340" spans="1:21" s="39" customFormat="1" ht="54" outlineLevel="1">
      <c r="A1340" s="32">
        <f t="shared" si="168"/>
        <v>1332</v>
      </c>
      <c r="B1340" s="32" t="s">
        <v>3868</v>
      </c>
      <c r="C1340" s="32" t="s">
        <v>3869</v>
      </c>
      <c r="D1340" s="53" t="s">
        <v>8700</v>
      </c>
      <c r="E1340" s="34">
        <v>544388191</v>
      </c>
      <c r="F1340" s="43" t="s">
        <v>8701</v>
      </c>
      <c r="G1340" s="34" t="s">
        <v>13357</v>
      </c>
      <c r="H1340" s="35" t="s">
        <v>8702</v>
      </c>
      <c r="I1340" s="36" t="str">
        <f t="shared" si="161"/>
        <v>3</v>
      </c>
      <c r="J1340" s="36">
        <f t="shared" si="162"/>
        <v>14</v>
      </c>
      <c r="K1340" s="36" t="str">
        <f t="shared" si="163"/>
        <v>12</v>
      </c>
      <c r="L1340" s="36" t="str">
        <f t="shared" si="164"/>
        <v>02</v>
      </c>
      <c r="M1340" s="36" t="str">
        <f t="shared" si="165"/>
        <v>96</v>
      </c>
      <c r="N1340" s="34">
        <f t="shared" si="166"/>
        <v>32000</v>
      </c>
      <c r="O1340" s="37">
        <v>32000</v>
      </c>
      <c r="P1340" s="37">
        <v>0</v>
      </c>
      <c r="Q1340" s="32" t="s">
        <v>3872</v>
      </c>
      <c r="R1340" s="37" t="s">
        <v>8703</v>
      </c>
      <c r="S1340" s="38">
        <v>44666</v>
      </c>
      <c r="T1340" s="39">
        <f t="shared" si="167"/>
        <v>28</v>
      </c>
      <c r="U1340" s="72"/>
    </row>
    <row r="1341" spans="1:21" s="39" customFormat="1" ht="54" outlineLevel="1">
      <c r="A1341" s="32">
        <f t="shared" si="168"/>
        <v>1333</v>
      </c>
      <c r="B1341" s="32" t="s">
        <v>3868</v>
      </c>
      <c r="C1341" s="32" t="s">
        <v>3869</v>
      </c>
      <c r="D1341" s="53" t="s">
        <v>8704</v>
      </c>
      <c r="E1341" s="34">
        <v>631353098</v>
      </c>
      <c r="F1341" s="43" t="s">
        <v>8705</v>
      </c>
      <c r="G1341" s="34" t="s">
        <v>13358</v>
      </c>
      <c r="H1341" s="35" t="s">
        <v>8706</v>
      </c>
      <c r="I1341" s="36" t="str">
        <f t="shared" si="161"/>
        <v>5</v>
      </c>
      <c r="J1341" s="36">
        <f t="shared" si="162"/>
        <v>14</v>
      </c>
      <c r="K1341" s="36" t="str">
        <f t="shared" si="163"/>
        <v>09</v>
      </c>
      <c r="L1341" s="36" t="str">
        <f t="shared" si="164"/>
        <v>02</v>
      </c>
      <c r="M1341" s="36" t="str">
        <f t="shared" si="165"/>
        <v>03</v>
      </c>
      <c r="N1341" s="34">
        <f t="shared" si="166"/>
        <v>32000</v>
      </c>
      <c r="O1341" s="37">
        <v>32000</v>
      </c>
      <c r="P1341" s="37">
        <v>0</v>
      </c>
      <c r="Q1341" s="32" t="s">
        <v>3872</v>
      </c>
      <c r="R1341" s="37" t="s">
        <v>8707</v>
      </c>
      <c r="S1341" s="38">
        <v>44638</v>
      </c>
      <c r="T1341" s="39">
        <f t="shared" si="167"/>
        <v>28</v>
      </c>
      <c r="U1341" s="72"/>
    </row>
    <row r="1342" spans="1:21" s="39" customFormat="1" ht="54" outlineLevel="1">
      <c r="A1342" s="32">
        <f t="shared" si="168"/>
        <v>1334</v>
      </c>
      <c r="B1342" s="32" t="s">
        <v>3868</v>
      </c>
      <c r="C1342" s="32" t="s">
        <v>3869</v>
      </c>
      <c r="D1342" s="53" t="s">
        <v>8708</v>
      </c>
      <c r="E1342" s="34">
        <v>564067580</v>
      </c>
      <c r="F1342" s="43" t="s">
        <v>8709</v>
      </c>
      <c r="G1342" s="34" t="s">
        <v>13359</v>
      </c>
      <c r="H1342" s="35" t="s">
        <v>8710</v>
      </c>
      <c r="I1342" s="36" t="str">
        <f t="shared" si="161"/>
        <v>3</v>
      </c>
      <c r="J1342" s="36">
        <f t="shared" si="162"/>
        <v>14</v>
      </c>
      <c r="K1342" s="36" t="str">
        <f t="shared" si="163"/>
        <v>25</v>
      </c>
      <c r="L1342" s="36" t="str">
        <f t="shared" si="164"/>
        <v>11</v>
      </c>
      <c r="M1342" s="36" t="str">
        <f t="shared" si="165"/>
        <v>87</v>
      </c>
      <c r="N1342" s="34">
        <f t="shared" si="166"/>
        <v>32000</v>
      </c>
      <c r="O1342" s="37">
        <v>32000</v>
      </c>
      <c r="P1342" s="37">
        <v>0</v>
      </c>
      <c r="Q1342" s="32" t="s">
        <v>3872</v>
      </c>
      <c r="R1342" s="37" t="s">
        <v>8711</v>
      </c>
      <c r="S1342" s="38">
        <v>44672</v>
      </c>
      <c r="T1342" s="39">
        <f t="shared" si="167"/>
        <v>28</v>
      </c>
      <c r="U1342" s="72"/>
    </row>
    <row r="1343" spans="1:21" s="39" customFormat="1" ht="54" outlineLevel="1">
      <c r="A1343" s="32">
        <f t="shared" si="168"/>
        <v>1335</v>
      </c>
      <c r="B1343" s="32" t="s">
        <v>3868</v>
      </c>
      <c r="C1343" s="32" t="s">
        <v>3869</v>
      </c>
      <c r="D1343" s="53" t="s">
        <v>8712</v>
      </c>
      <c r="E1343" s="34">
        <v>546196802</v>
      </c>
      <c r="F1343" s="43" t="s">
        <v>8713</v>
      </c>
      <c r="G1343" s="34" t="s">
        <v>13360</v>
      </c>
      <c r="H1343" s="35" t="s">
        <v>8714</v>
      </c>
      <c r="I1343" s="36" t="str">
        <f t="shared" si="161"/>
        <v>3</v>
      </c>
      <c r="J1343" s="36">
        <f t="shared" si="162"/>
        <v>14</v>
      </c>
      <c r="K1343" s="36" t="str">
        <f t="shared" si="163"/>
        <v>24</v>
      </c>
      <c r="L1343" s="36" t="str">
        <f t="shared" si="164"/>
        <v>04</v>
      </c>
      <c r="M1343" s="36" t="str">
        <f t="shared" si="165"/>
        <v>91</v>
      </c>
      <c r="N1343" s="34">
        <f t="shared" si="166"/>
        <v>32000</v>
      </c>
      <c r="O1343" s="37">
        <v>32000</v>
      </c>
      <c r="P1343" s="37">
        <v>0</v>
      </c>
      <c r="Q1343" s="32" t="s">
        <v>3872</v>
      </c>
      <c r="R1343" s="37" t="s">
        <v>8715</v>
      </c>
      <c r="S1343" s="38">
        <v>44672</v>
      </c>
      <c r="T1343" s="39">
        <f t="shared" si="167"/>
        <v>28</v>
      </c>
      <c r="U1343" s="72"/>
    </row>
    <row r="1344" spans="1:21" s="39" customFormat="1" ht="54" outlineLevel="1">
      <c r="A1344" s="32">
        <f t="shared" si="168"/>
        <v>1336</v>
      </c>
      <c r="B1344" s="32" t="s">
        <v>3868</v>
      </c>
      <c r="C1344" s="32" t="s">
        <v>3869</v>
      </c>
      <c r="D1344" s="53" t="s">
        <v>8716</v>
      </c>
      <c r="E1344" s="34">
        <v>546814435</v>
      </c>
      <c r="F1344" s="43" t="s">
        <v>1088</v>
      </c>
      <c r="G1344" s="34" t="s">
        <v>13361</v>
      </c>
      <c r="H1344" s="35" t="s">
        <v>8717</v>
      </c>
      <c r="I1344" s="36" t="str">
        <f t="shared" si="161"/>
        <v>4</v>
      </c>
      <c r="J1344" s="36">
        <f t="shared" si="162"/>
        <v>14</v>
      </c>
      <c r="K1344" s="36" t="str">
        <f t="shared" si="163"/>
        <v>15</v>
      </c>
      <c r="L1344" s="36" t="str">
        <f t="shared" si="164"/>
        <v>05</v>
      </c>
      <c r="M1344" s="36" t="str">
        <f t="shared" si="165"/>
        <v>96</v>
      </c>
      <c r="N1344" s="34">
        <f t="shared" si="166"/>
        <v>32000</v>
      </c>
      <c r="O1344" s="37">
        <v>32000</v>
      </c>
      <c r="P1344" s="37">
        <v>0</v>
      </c>
      <c r="Q1344" s="32" t="s">
        <v>3872</v>
      </c>
      <c r="R1344" s="37" t="s">
        <v>8718</v>
      </c>
      <c r="S1344" s="38">
        <v>44670</v>
      </c>
      <c r="T1344" s="39">
        <f t="shared" si="167"/>
        <v>28</v>
      </c>
      <c r="U1344" s="72"/>
    </row>
    <row r="1345" spans="1:21" s="39" customFormat="1" ht="54" outlineLevel="1">
      <c r="A1345" s="32">
        <f t="shared" si="168"/>
        <v>1337</v>
      </c>
      <c r="B1345" s="32" t="s">
        <v>3868</v>
      </c>
      <c r="C1345" s="32" t="s">
        <v>3869</v>
      </c>
      <c r="D1345" s="53" t="s">
        <v>8719</v>
      </c>
      <c r="E1345" s="34">
        <v>509528698</v>
      </c>
      <c r="F1345" s="43" t="s">
        <v>8720</v>
      </c>
      <c r="G1345" s="34" t="s">
        <v>13362</v>
      </c>
      <c r="H1345" s="35" t="s">
        <v>8721</v>
      </c>
      <c r="I1345" s="36" t="str">
        <f t="shared" si="161"/>
        <v>4</v>
      </c>
      <c r="J1345" s="36">
        <f t="shared" si="162"/>
        <v>14</v>
      </c>
      <c r="K1345" s="36" t="str">
        <f t="shared" si="163"/>
        <v>11</v>
      </c>
      <c r="L1345" s="36" t="str">
        <f t="shared" si="164"/>
        <v>09</v>
      </c>
      <c r="M1345" s="36" t="str">
        <f t="shared" si="165"/>
        <v>89</v>
      </c>
      <c r="N1345" s="34">
        <f t="shared" si="166"/>
        <v>32000</v>
      </c>
      <c r="O1345" s="37">
        <v>32000</v>
      </c>
      <c r="P1345" s="37">
        <v>0</v>
      </c>
      <c r="Q1345" s="32" t="s">
        <v>3872</v>
      </c>
      <c r="R1345" s="37" t="s">
        <v>8722</v>
      </c>
      <c r="S1345" s="38">
        <v>44672</v>
      </c>
      <c r="T1345" s="39">
        <f t="shared" si="167"/>
        <v>28</v>
      </c>
      <c r="U1345" s="72"/>
    </row>
    <row r="1346" spans="1:21" s="39" customFormat="1" ht="54" hidden="1" outlineLevel="1">
      <c r="A1346" s="32">
        <f t="shared" si="168"/>
        <v>1338</v>
      </c>
      <c r="B1346" s="32" t="s">
        <v>3868</v>
      </c>
      <c r="C1346" s="32" t="s">
        <v>3869</v>
      </c>
      <c r="D1346" s="53" t="s">
        <v>8723</v>
      </c>
      <c r="E1346" s="34">
        <v>523389114</v>
      </c>
      <c r="F1346" s="43" t="s">
        <v>8724</v>
      </c>
      <c r="G1346" s="34" t="s">
        <v>13363</v>
      </c>
      <c r="H1346" s="35" t="s">
        <v>8725</v>
      </c>
      <c r="I1346" s="36" t="str">
        <f t="shared" si="161"/>
        <v>4</v>
      </c>
      <c r="J1346" s="36">
        <f t="shared" si="162"/>
        <v>14</v>
      </c>
      <c r="K1346" s="36" t="str">
        <f t="shared" si="163"/>
        <v>09</v>
      </c>
      <c r="L1346" s="36" t="str">
        <f t="shared" si="164"/>
        <v>04</v>
      </c>
      <c r="M1346" s="36" t="str">
        <f t="shared" si="165"/>
        <v>89</v>
      </c>
      <c r="N1346" s="34">
        <f t="shared" si="166"/>
        <v>30000</v>
      </c>
      <c r="O1346" s="37">
        <v>30000</v>
      </c>
      <c r="P1346" s="37">
        <v>0</v>
      </c>
      <c r="Q1346" s="32" t="s">
        <v>3872</v>
      </c>
      <c r="R1346" s="37" t="s">
        <v>8726</v>
      </c>
      <c r="S1346" s="38">
        <v>44673</v>
      </c>
      <c r="T1346" s="39">
        <f t="shared" si="167"/>
        <v>28</v>
      </c>
      <c r="U1346" s="72"/>
    </row>
    <row r="1347" spans="1:21" s="39" customFormat="1" ht="54" outlineLevel="1">
      <c r="A1347" s="32">
        <f t="shared" si="168"/>
        <v>1339</v>
      </c>
      <c r="B1347" s="32" t="s">
        <v>3868</v>
      </c>
      <c r="C1347" s="32" t="s">
        <v>3869</v>
      </c>
      <c r="D1347" s="53" t="s">
        <v>8727</v>
      </c>
      <c r="E1347" s="34">
        <v>534378691</v>
      </c>
      <c r="F1347" s="43" t="s">
        <v>8728</v>
      </c>
      <c r="G1347" s="34" t="s">
        <v>13364</v>
      </c>
      <c r="H1347" s="35" t="s">
        <v>8729</v>
      </c>
      <c r="I1347" s="36" t="str">
        <f t="shared" si="161"/>
        <v>4</v>
      </c>
      <c r="J1347" s="36">
        <f t="shared" si="162"/>
        <v>14</v>
      </c>
      <c r="K1347" s="36" t="str">
        <f t="shared" si="163"/>
        <v>14</v>
      </c>
      <c r="L1347" s="36" t="str">
        <f t="shared" si="164"/>
        <v>06</v>
      </c>
      <c r="M1347" s="36" t="str">
        <f t="shared" si="165"/>
        <v>81</v>
      </c>
      <c r="N1347" s="34">
        <f t="shared" si="166"/>
        <v>32000</v>
      </c>
      <c r="O1347" s="37">
        <v>32000</v>
      </c>
      <c r="P1347" s="37">
        <v>0</v>
      </c>
      <c r="Q1347" s="32" t="s">
        <v>3872</v>
      </c>
      <c r="R1347" s="37" t="s">
        <v>8730</v>
      </c>
      <c r="S1347" s="38">
        <v>44671</v>
      </c>
      <c r="T1347" s="39">
        <f t="shared" si="167"/>
        <v>28</v>
      </c>
      <c r="U1347" s="72"/>
    </row>
    <row r="1348" spans="1:21" s="39" customFormat="1" ht="54" hidden="1" outlineLevel="1">
      <c r="A1348" s="32">
        <f t="shared" si="168"/>
        <v>1340</v>
      </c>
      <c r="B1348" s="32" t="s">
        <v>3868</v>
      </c>
      <c r="C1348" s="32" t="s">
        <v>3869</v>
      </c>
      <c r="D1348" s="53" t="s">
        <v>8731</v>
      </c>
      <c r="E1348" s="34">
        <v>600626310</v>
      </c>
      <c r="F1348" s="43" t="s">
        <v>8732</v>
      </c>
      <c r="G1348" s="34" t="s">
        <v>13365</v>
      </c>
      <c r="H1348" s="35" t="s">
        <v>8733</v>
      </c>
      <c r="I1348" s="36" t="str">
        <f t="shared" si="161"/>
        <v>3</v>
      </c>
      <c r="J1348" s="36">
        <f t="shared" si="162"/>
        <v>14</v>
      </c>
      <c r="K1348" s="36" t="str">
        <f t="shared" si="163"/>
        <v>01</v>
      </c>
      <c r="L1348" s="36" t="str">
        <f t="shared" si="164"/>
        <v>12</v>
      </c>
      <c r="M1348" s="36" t="str">
        <f t="shared" si="165"/>
        <v>85</v>
      </c>
      <c r="N1348" s="34">
        <f t="shared" si="166"/>
        <v>36400</v>
      </c>
      <c r="O1348" s="37">
        <v>36400</v>
      </c>
      <c r="P1348" s="37">
        <v>0</v>
      </c>
      <c r="Q1348" s="32" t="s">
        <v>3872</v>
      </c>
      <c r="R1348" s="37" t="s">
        <v>8734</v>
      </c>
      <c r="S1348" s="38">
        <v>44671</v>
      </c>
      <c r="T1348" s="39">
        <f t="shared" si="167"/>
        <v>28</v>
      </c>
      <c r="U1348" s="72"/>
    </row>
    <row r="1349" spans="1:21" s="39" customFormat="1" ht="54" outlineLevel="1">
      <c r="A1349" s="32">
        <f t="shared" si="168"/>
        <v>1341</v>
      </c>
      <c r="B1349" s="32" t="s">
        <v>3868</v>
      </c>
      <c r="C1349" s="32" t="s">
        <v>3869</v>
      </c>
      <c r="D1349" s="53" t="s">
        <v>8735</v>
      </c>
      <c r="E1349" s="34">
        <v>630194882</v>
      </c>
      <c r="F1349" s="43" t="s">
        <v>8736</v>
      </c>
      <c r="G1349" s="34" t="s">
        <v>13366</v>
      </c>
      <c r="H1349" s="35" t="s">
        <v>8737</v>
      </c>
      <c r="I1349" s="36" t="str">
        <f t="shared" si="161"/>
        <v>3</v>
      </c>
      <c r="J1349" s="36">
        <f t="shared" si="162"/>
        <v>14</v>
      </c>
      <c r="K1349" s="36" t="str">
        <f t="shared" si="163"/>
        <v>09</v>
      </c>
      <c r="L1349" s="36" t="str">
        <f t="shared" si="164"/>
        <v>08</v>
      </c>
      <c r="M1349" s="36" t="str">
        <f t="shared" si="165"/>
        <v>93</v>
      </c>
      <c r="N1349" s="34">
        <f t="shared" si="166"/>
        <v>32000</v>
      </c>
      <c r="O1349" s="37">
        <v>32000</v>
      </c>
      <c r="P1349" s="37">
        <v>0</v>
      </c>
      <c r="Q1349" s="32" t="s">
        <v>3872</v>
      </c>
      <c r="R1349" s="37" t="s">
        <v>8738</v>
      </c>
      <c r="S1349" s="38">
        <v>44671</v>
      </c>
      <c r="T1349" s="39">
        <f t="shared" si="167"/>
        <v>28</v>
      </c>
      <c r="U1349" s="72"/>
    </row>
    <row r="1350" spans="1:21" s="39" customFormat="1" ht="54" outlineLevel="1">
      <c r="A1350" s="32">
        <f t="shared" si="168"/>
        <v>1342</v>
      </c>
      <c r="B1350" s="32" t="s">
        <v>3868</v>
      </c>
      <c r="C1350" s="32" t="s">
        <v>3869</v>
      </c>
      <c r="D1350" s="53" t="s">
        <v>8739</v>
      </c>
      <c r="E1350" s="34">
        <v>557888544</v>
      </c>
      <c r="F1350" s="43" t="s">
        <v>8740</v>
      </c>
      <c r="G1350" s="34" t="s">
        <v>13367</v>
      </c>
      <c r="H1350" s="35">
        <v>32409785960014</v>
      </c>
      <c r="I1350" s="36" t="str">
        <f t="shared" si="161"/>
        <v>3</v>
      </c>
      <c r="J1350" s="36">
        <f t="shared" si="162"/>
        <v>14</v>
      </c>
      <c r="K1350" s="36" t="str">
        <f t="shared" si="163"/>
        <v>24</v>
      </c>
      <c r="L1350" s="36" t="str">
        <f t="shared" si="164"/>
        <v>09</v>
      </c>
      <c r="M1350" s="36" t="str">
        <f t="shared" si="165"/>
        <v>78</v>
      </c>
      <c r="N1350" s="34">
        <f t="shared" si="166"/>
        <v>32000</v>
      </c>
      <c r="O1350" s="37">
        <v>32000</v>
      </c>
      <c r="P1350" s="37">
        <v>0</v>
      </c>
      <c r="Q1350" s="32" t="s">
        <v>3872</v>
      </c>
      <c r="R1350" s="37" t="s">
        <v>8741</v>
      </c>
      <c r="S1350" s="38">
        <v>44674</v>
      </c>
      <c r="T1350" s="39">
        <f t="shared" si="167"/>
        <v>28</v>
      </c>
      <c r="U1350" s="72"/>
    </row>
    <row r="1351" spans="1:21" s="39" customFormat="1" ht="54" outlineLevel="1">
      <c r="A1351" s="32">
        <f t="shared" si="168"/>
        <v>1343</v>
      </c>
      <c r="B1351" s="32" t="s">
        <v>3868</v>
      </c>
      <c r="C1351" s="32" t="s">
        <v>3869</v>
      </c>
      <c r="D1351" s="53" t="s">
        <v>8742</v>
      </c>
      <c r="E1351" s="34">
        <v>522403406</v>
      </c>
      <c r="F1351" s="43" t="s">
        <v>8743</v>
      </c>
      <c r="G1351" s="34" t="s">
        <v>13368</v>
      </c>
      <c r="H1351" s="35" t="s">
        <v>8744</v>
      </c>
      <c r="I1351" s="36" t="str">
        <f t="shared" si="161"/>
        <v>4</v>
      </c>
      <c r="J1351" s="36">
        <f t="shared" si="162"/>
        <v>14</v>
      </c>
      <c r="K1351" s="36" t="str">
        <f t="shared" si="163"/>
        <v>27</v>
      </c>
      <c r="L1351" s="36" t="str">
        <f t="shared" si="164"/>
        <v>02</v>
      </c>
      <c r="M1351" s="36" t="str">
        <f t="shared" si="165"/>
        <v>81</v>
      </c>
      <c r="N1351" s="34">
        <f t="shared" si="166"/>
        <v>32000</v>
      </c>
      <c r="O1351" s="37">
        <v>32000</v>
      </c>
      <c r="P1351" s="37">
        <v>0</v>
      </c>
      <c r="Q1351" s="32" t="s">
        <v>3872</v>
      </c>
      <c r="R1351" s="37" t="s">
        <v>8745</v>
      </c>
      <c r="S1351" s="38">
        <v>44674</v>
      </c>
      <c r="T1351" s="39">
        <f t="shared" si="167"/>
        <v>28</v>
      </c>
      <c r="U1351" s="72"/>
    </row>
    <row r="1352" spans="1:21" s="39" customFormat="1" ht="54" hidden="1" outlineLevel="1">
      <c r="A1352" s="32">
        <f t="shared" si="168"/>
        <v>1344</v>
      </c>
      <c r="B1352" s="32" t="s">
        <v>3868</v>
      </c>
      <c r="C1352" s="32" t="s">
        <v>3869</v>
      </c>
      <c r="D1352" s="53" t="s">
        <v>8746</v>
      </c>
      <c r="E1352" s="34">
        <v>522686624</v>
      </c>
      <c r="F1352" s="43" t="s">
        <v>8747</v>
      </c>
      <c r="G1352" s="34" t="s">
        <v>13369</v>
      </c>
      <c r="H1352" s="35">
        <v>31508832090070</v>
      </c>
      <c r="I1352" s="36" t="str">
        <f t="shared" si="161"/>
        <v>3</v>
      </c>
      <c r="J1352" s="36">
        <f t="shared" si="162"/>
        <v>14</v>
      </c>
      <c r="K1352" s="36" t="str">
        <f t="shared" si="163"/>
        <v>15</v>
      </c>
      <c r="L1352" s="36" t="str">
        <f t="shared" si="164"/>
        <v>08</v>
      </c>
      <c r="M1352" s="36" t="str">
        <f t="shared" si="165"/>
        <v>83</v>
      </c>
      <c r="N1352" s="34">
        <f t="shared" si="166"/>
        <v>30851.599999999999</v>
      </c>
      <c r="O1352" s="37">
        <v>30851.599999999999</v>
      </c>
      <c r="P1352" s="37">
        <v>0</v>
      </c>
      <c r="Q1352" s="32" t="s">
        <v>3872</v>
      </c>
      <c r="R1352" s="37" t="s">
        <v>8748</v>
      </c>
      <c r="S1352" s="38">
        <v>44674</v>
      </c>
      <c r="T1352" s="39">
        <f t="shared" si="167"/>
        <v>28</v>
      </c>
      <c r="U1352" s="72"/>
    </row>
    <row r="1353" spans="1:21" s="39" customFormat="1" ht="54" outlineLevel="1">
      <c r="A1353" s="32">
        <f t="shared" si="168"/>
        <v>1345</v>
      </c>
      <c r="B1353" s="32" t="s">
        <v>3868</v>
      </c>
      <c r="C1353" s="32" t="s">
        <v>3869</v>
      </c>
      <c r="D1353" s="53" t="s">
        <v>8749</v>
      </c>
      <c r="E1353" s="34">
        <v>548411588</v>
      </c>
      <c r="F1353" s="43" t="s">
        <v>8750</v>
      </c>
      <c r="G1353" s="34" t="s">
        <v>13370</v>
      </c>
      <c r="H1353" s="35">
        <v>32312945880023</v>
      </c>
      <c r="I1353" s="36" t="str">
        <f t="shared" ref="I1353:I1416" si="169">+MID(H1353,1,1)</f>
        <v>3</v>
      </c>
      <c r="J1353" s="36">
        <f t="shared" ref="J1353:J1416" si="170">+LEN(H1353)</f>
        <v>14</v>
      </c>
      <c r="K1353" s="36" t="str">
        <f t="shared" ref="K1353:K1416" si="171">+MID(H1353,2,2)</f>
        <v>23</v>
      </c>
      <c r="L1353" s="36" t="str">
        <f t="shared" ref="L1353:L1416" si="172">+MID(H1353,4,2)</f>
        <v>12</v>
      </c>
      <c r="M1353" s="36" t="str">
        <f t="shared" ref="M1353:M1416" si="173">+MID(H1353,6,2)</f>
        <v>94</v>
      </c>
      <c r="N1353" s="34">
        <f t="shared" si="166"/>
        <v>32000</v>
      </c>
      <c r="O1353" s="37">
        <v>32000</v>
      </c>
      <c r="P1353" s="37">
        <v>0</v>
      </c>
      <c r="Q1353" s="32" t="s">
        <v>3872</v>
      </c>
      <c r="R1353" s="37" t="s">
        <v>8751</v>
      </c>
      <c r="S1353" s="38">
        <v>44674</v>
      </c>
      <c r="T1353" s="39">
        <f t="shared" si="167"/>
        <v>28</v>
      </c>
      <c r="U1353" s="72"/>
    </row>
    <row r="1354" spans="1:21" s="39" customFormat="1" ht="54" hidden="1" outlineLevel="1">
      <c r="A1354" s="32">
        <f t="shared" si="168"/>
        <v>1346</v>
      </c>
      <c r="B1354" s="32" t="s">
        <v>3868</v>
      </c>
      <c r="C1354" s="32" t="s">
        <v>3869</v>
      </c>
      <c r="D1354" s="53" t="s">
        <v>8752</v>
      </c>
      <c r="E1354" s="34">
        <v>411516147</v>
      </c>
      <c r="F1354" s="43" t="s">
        <v>8753</v>
      </c>
      <c r="G1354" s="34" t="s">
        <v>13371</v>
      </c>
      <c r="H1354" s="35" t="s">
        <v>8754</v>
      </c>
      <c r="I1354" s="36" t="str">
        <f t="shared" si="169"/>
        <v>3</v>
      </c>
      <c r="J1354" s="36">
        <f t="shared" si="170"/>
        <v>14</v>
      </c>
      <c r="K1354" s="36" t="str">
        <f t="shared" si="171"/>
        <v>07</v>
      </c>
      <c r="L1354" s="36" t="str">
        <f t="shared" si="172"/>
        <v>08</v>
      </c>
      <c r="M1354" s="36" t="str">
        <f t="shared" si="173"/>
        <v>84</v>
      </c>
      <c r="N1354" s="34">
        <f t="shared" ref="N1354:N1478" si="174">O1354+P1354</f>
        <v>31676.149710000002</v>
      </c>
      <c r="O1354" s="37">
        <v>30000</v>
      </c>
      <c r="P1354" s="37">
        <v>1676.1497099999999</v>
      </c>
      <c r="Q1354" s="32" t="s">
        <v>3872</v>
      </c>
      <c r="R1354" s="37" t="s">
        <v>8755</v>
      </c>
      <c r="S1354" s="38">
        <v>44673</v>
      </c>
      <c r="T1354" s="39">
        <f t="shared" ref="T1354:T1417" si="175">+LEN(R1354)</f>
        <v>28</v>
      </c>
      <c r="U1354" s="72"/>
    </row>
    <row r="1355" spans="1:21" s="39" customFormat="1" ht="54" outlineLevel="1">
      <c r="A1355" s="32">
        <f t="shared" ref="A1355:A1418" si="176">+A1354+1</f>
        <v>1347</v>
      </c>
      <c r="B1355" s="32" t="s">
        <v>3868</v>
      </c>
      <c r="C1355" s="32" t="s">
        <v>3869</v>
      </c>
      <c r="D1355" s="53" t="s">
        <v>8756</v>
      </c>
      <c r="E1355" s="34">
        <v>602250637</v>
      </c>
      <c r="F1355" s="43" t="s">
        <v>1127</v>
      </c>
      <c r="G1355" s="34" t="s">
        <v>13372</v>
      </c>
      <c r="H1355" s="35" t="s">
        <v>8757</v>
      </c>
      <c r="I1355" s="36" t="str">
        <f t="shared" si="169"/>
        <v>3</v>
      </c>
      <c r="J1355" s="36">
        <f t="shared" si="170"/>
        <v>14</v>
      </c>
      <c r="K1355" s="36" t="str">
        <f t="shared" si="171"/>
        <v>09</v>
      </c>
      <c r="L1355" s="36" t="str">
        <f t="shared" si="172"/>
        <v>01</v>
      </c>
      <c r="M1355" s="36" t="str">
        <f t="shared" si="173"/>
        <v>84</v>
      </c>
      <c r="N1355" s="34">
        <f t="shared" si="174"/>
        <v>32000</v>
      </c>
      <c r="O1355" s="37">
        <v>32000</v>
      </c>
      <c r="P1355" s="37">
        <v>0</v>
      </c>
      <c r="Q1355" s="32" t="s">
        <v>3872</v>
      </c>
      <c r="R1355" s="37" t="s">
        <v>8758</v>
      </c>
      <c r="S1355" s="38">
        <v>44676</v>
      </c>
      <c r="T1355" s="39">
        <f t="shared" si="175"/>
        <v>28</v>
      </c>
      <c r="U1355" s="72"/>
    </row>
    <row r="1356" spans="1:21" s="39" customFormat="1" ht="54" hidden="1" outlineLevel="1">
      <c r="A1356" s="32">
        <f t="shared" si="176"/>
        <v>1348</v>
      </c>
      <c r="B1356" s="32" t="s">
        <v>3868</v>
      </c>
      <c r="C1356" s="32" t="s">
        <v>3869</v>
      </c>
      <c r="D1356" s="53" t="s">
        <v>8759</v>
      </c>
      <c r="E1356" s="34">
        <v>519971603</v>
      </c>
      <c r="F1356" s="43" t="s">
        <v>8760</v>
      </c>
      <c r="G1356" s="34" t="s">
        <v>13373</v>
      </c>
      <c r="H1356" s="35" t="s">
        <v>8761</v>
      </c>
      <c r="I1356" s="36" t="str">
        <f t="shared" si="169"/>
        <v>3</v>
      </c>
      <c r="J1356" s="36">
        <f t="shared" si="170"/>
        <v>14</v>
      </c>
      <c r="K1356" s="36" t="str">
        <f t="shared" si="171"/>
        <v>04</v>
      </c>
      <c r="L1356" s="36" t="str">
        <f t="shared" si="172"/>
        <v>03</v>
      </c>
      <c r="M1356" s="36" t="str">
        <f t="shared" si="173"/>
        <v>90</v>
      </c>
      <c r="N1356" s="34">
        <f t="shared" si="174"/>
        <v>29125.200000000001</v>
      </c>
      <c r="O1356" s="37">
        <v>29125.200000000001</v>
      </c>
      <c r="P1356" s="37">
        <v>0</v>
      </c>
      <c r="Q1356" s="32" t="s">
        <v>3872</v>
      </c>
      <c r="R1356" s="37" t="s">
        <v>8762</v>
      </c>
      <c r="S1356" s="38">
        <v>44676</v>
      </c>
      <c r="T1356" s="39">
        <f t="shared" si="175"/>
        <v>28</v>
      </c>
      <c r="U1356" s="72"/>
    </row>
    <row r="1357" spans="1:21" s="39" customFormat="1" ht="54" hidden="1" outlineLevel="1">
      <c r="A1357" s="32">
        <f t="shared" si="176"/>
        <v>1349</v>
      </c>
      <c r="B1357" s="32" t="s">
        <v>3868</v>
      </c>
      <c r="C1357" s="32" t="s">
        <v>3869</v>
      </c>
      <c r="D1357" s="53" t="s">
        <v>8763</v>
      </c>
      <c r="E1357" s="34">
        <v>447238995</v>
      </c>
      <c r="F1357" s="43" t="s">
        <v>8764</v>
      </c>
      <c r="G1357" s="34" t="s">
        <v>13374</v>
      </c>
      <c r="H1357" s="35" t="s">
        <v>8765</v>
      </c>
      <c r="I1357" s="36" t="str">
        <f t="shared" si="169"/>
        <v>4</v>
      </c>
      <c r="J1357" s="36">
        <f t="shared" si="170"/>
        <v>14</v>
      </c>
      <c r="K1357" s="36" t="str">
        <f t="shared" si="171"/>
        <v>19</v>
      </c>
      <c r="L1357" s="36" t="str">
        <f t="shared" si="172"/>
        <v>05</v>
      </c>
      <c r="M1357" s="36" t="str">
        <f t="shared" si="173"/>
        <v>67</v>
      </c>
      <c r="N1357" s="34">
        <f t="shared" si="174"/>
        <v>36400</v>
      </c>
      <c r="O1357" s="37">
        <v>36400</v>
      </c>
      <c r="P1357" s="37">
        <v>0</v>
      </c>
      <c r="Q1357" s="32" t="s">
        <v>3872</v>
      </c>
      <c r="R1357" s="37" t="s">
        <v>8766</v>
      </c>
      <c r="S1357" s="38">
        <v>44672</v>
      </c>
      <c r="T1357" s="39">
        <f t="shared" si="175"/>
        <v>28</v>
      </c>
      <c r="U1357" s="72"/>
    </row>
    <row r="1358" spans="1:21" s="39" customFormat="1" ht="54" hidden="1" outlineLevel="1">
      <c r="A1358" s="32">
        <f t="shared" si="176"/>
        <v>1350</v>
      </c>
      <c r="B1358" s="32" t="s">
        <v>3868</v>
      </c>
      <c r="C1358" s="32" t="s">
        <v>3869</v>
      </c>
      <c r="D1358" s="53" t="s">
        <v>8767</v>
      </c>
      <c r="E1358" s="34" t="s">
        <v>8768</v>
      </c>
      <c r="F1358" s="43" t="s">
        <v>127</v>
      </c>
      <c r="G1358" s="34" t="s">
        <v>13375</v>
      </c>
      <c r="H1358" s="35" t="s">
        <v>8769</v>
      </c>
      <c r="I1358" s="36" t="str">
        <f t="shared" si="169"/>
        <v>4</v>
      </c>
      <c r="J1358" s="36">
        <f t="shared" si="170"/>
        <v>14</v>
      </c>
      <c r="K1358" s="36" t="str">
        <f t="shared" si="171"/>
        <v>10</v>
      </c>
      <c r="L1358" s="36" t="str">
        <f t="shared" si="172"/>
        <v>12</v>
      </c>
      <c r="M1358" s="36" t="str">
        <f t="shared" si="173"/>
        <v>92</v>
      </c>
      <c r="N1358" s="34">
        <f t="shared" si="174"/>
        <v>36400</v>
      </c>
      <c r="O1358" s="37">
        <v>36400</v>
      </c>
      <c r="P1358" s="37">
        <v>0</v>
      </c>
      <c r="Q1358" s="32" t="s">
        <v>3872</v>
      </c>
      <c r="R1358" s="37" t="s">
        <v>8770</v>
      </c>
      <c r="S1358" s="38">
        <v>44674</v>
      </c>
      <c r="T1358" s="39">
        <f t="shared" si="175"/>
        <v>28</v>
      </c>
      <c r="U1358" s="72"/>
    </row>
    <row r="1359" spans="1:21" s="39" customFormat="1" ht="54" hidden="1" outlineLevel="1">
      <c r="A1359" s="32">
        <f t="shared" si="176"/>
        <v>1351</v>
      </c>
      <c r="B1359" s="32" t="s">
        <v>3868</v>
      </c>
      <c r="C1359" s="32" t="s">
        <v>3869</v>
      </c>
      <c r="D1359" s="53" t="s">
        <v>5862</v>
      </c>
      <c r="E1359" s="34">
        <v>600677407</v>
      </c>
      <c r="F1359" s="43" t="s">
        <v>5863</v>
      </c>
      <c r="G1359" s="34" t="s">
        <v>12563</v>
      </c>
      <c r="H1359" s="35" t="s">
        <v>5864</v>
      </c>
      <c r="I1359" s="36" t="str">
        <f t="shared" si="169"/>
        <v>4</v>
      </c>
      <c r="J1359" s="36">
        <f t="shared" si="170"/>
        <v>14</v>
      </c>
      <c r="K1359" s="36" t="str">
        <f t="shared" si="171"/>
        <v>05</v>
      </c>
      <c r="L1359" s="36" t="str">
        <f t="shared" si="172"/>
        <v>10</v>
      </c>
      <c r="M1359" s="36" t="str">
        <f t="shared" si="173"/>
        <v>84</v>
      </c>
      <c r="N1359" s="34">
        <f t="shared" si="174"/>
        <v>30000</v>
      </c>
      <c r="O1359" s="37">
        <v>30000</v>
      </c>
      <c r="P1359" s="37">
        <v>0</v>
      </c>
      <c r="Q1359" s="32" t="s">
        <v>3872</v>
      </c>
      <c r="R1359" s="37" t="s">
        <v>5865</v>
      </c>
      <c r="S1359" s="38">
        <v>44674</v>
      </c>
      <c r="T1359" s="39">
        <f t="shared" si="175"/>
        <v>28</v>
      </c>
      <c r="U1359" s="72"/>
    </row>
    <row r="1360" spans="1:21" s="39" customFormat="1" ht="54" hidden="1" outlineLevel="1">
      <c r="A1360" s="32">
        <f t="shared" si="176"/>
        <v>1352</v>
      </c>
      <c r="B1360" s="32" t="s">
        <v>3868</v>
      </c>
      <c r="C1360" s="32" t="s">
        <v>3869</v>
      </c>
      <c r="D1360" s="53" t="s">
        <v>8771</v>
      </c>
      <c r="E1360" s="34" t="s">
        <v>8772</v>
      </c>
      <c r="F1360" s="43" t="s">
        <v>8773</v>
      </c>
      <c r="G1360" s="34" t="s">
        <v>13376</v>
      </c>
      <c r="H1360" s="35" t="s">
        <v>8774</v>
      </c>
      <c r="I1360" s="36" t="str">
        <f t="shared" si="169"/>
        <v>4</v>
      </c>
      <c r="J1360" s="36">
        <f t="shared" si="170"/>
        <v>14</v>
      </c>
      <c r="K1360" s="36" t="str">
        <f t="shared" si="171"/>
        <v>24</v>
      </c>
      <c r="L1360" s="36" t="str">
        <f t="shared" si="172"/>
        <v>04</v>
      </c>
      <c r="M1360" s="36" t="str">
        <f t="shared" si="173"/>
        <v>91</v>
      </c>
      <c r="N1360" s="34">
        <f t="shared" si="174"/>
        <v>27800</v>
      </c>
      <c r="O1360" s="37">
        <v>27800</v>
      </c>
      <c r="P1360" s="37">
        <v>0</v>
      </c>
      <c r="Q1360" s="32" t="s">
        <v>3872</v>
      </c>
      <c r="R1360" s="37" t="s">
        <v>8775</v>
      </c>
      <c r="S1360" s="38">
        <v>44678</v>
      </c>
      <c r="T1360" s="39">
        <f t="shared" si="175"/>
        <v>28</v>
      </c>
      <c r="U1360" s="72"/>
    </row>
    <row r="1361" spans="1:21" s="39" customFormat="1" ht="54" outlineLevel="1">
      <c r="A1361" s="32">
        <f t="shared" si="176"/>
        <v>1353</v>
      </c>
      <c r="B1361" s="32" t="s">
        <v>3868</v>
      </c>
      <c r="C1361" s="32" t="s">
        <v>3869</v>
      </c>
      <c r="D1361" s="53" t="s">
        <v>8776</v>
      </c>
      <c r="E1361" s="34">
        <v>518523179</v>
      </c>
      <c r="F1361" s="43" t="s">
        <v>8777</v>
      </c>
      <c r="G1361" s="34" t="s">
        <v>13377</v>
      </c>
      <c r="H1361" s="35" t="s">
        <v>8778</v>
      </c>
      <c r="I1361" s="36" t="str">
        <f t="shared" si="169"/>
        <v>4</v>
      </c>
      <c r="J1361" s="36">
        <f t="shared" si="170"/>
        <v>14</v>
      </c>
      <c r="K1361" s="36" t="str">
        <f t="shared" si="171"/>
        <v>04</v>
      </c>
      <c r="L1361" s="36" t="str">
        <f t="shared" si="172"/>
        <v>07</v>
      </c>
      <c r="M1361" s="36" t="str">
        <f t="shared" si="173"/>
        <v>71</v>
      </c>
      <c r="N1361" s="34">
        <f t="shared" si="174"/>
        <v>32000</v>
      </c>
      <c r="O1361" s="37">
        <v>32000</v>
      </c>
      <c r="P1361" s="37">
        <v>0</v>
      </c>
      <c r="Q1361" s="32" t="s">
        <v>3872</v>
      </c>
      <c r="R1361" s="37" t="s">
        <v>8779</v>
      </c>
      <c r="S1361" s="38">
        <v>44679</v>
      </c>
      <c r="T1361" s="39">
        <f t="shared" si="175"/>
        <v>28</v>
      </c>
      <c r="U1361" s="72"/>
    </row>
    <row r="1362" spans="1:21" s="39" customFormat="1" ht="54" outlineLevel="1">
      <c r="A1362" s="32">
        <f t="shared" si="176"/>
        <v>1354</v>
      </c>
      <c r="B1362" s="32" t="s">
        <v>3868</v>
      </c>
      <c r="C1362" s="32" t="s">
        <v>3869</v>
      </c>
      <c r="D1362" s="53" t="s">
        <v>8780</v>
      </c>
      <c r="E1362" s="34" t="s">
        <v>8781</v>
      </c>
      <c r="F1362" s="43" t="s">
        <v>8782</v>
      </c>
      <c r="G1362" s="34" t="s">
        <v>13378</v>
      </c>
      <c r="H1362" s="35" t="s">
        <v>8783</v>
      </c>
      <c r="I1362" s="36" t="str">
        <f t="shared" si="169"/>
        <v>3</v>
      </c>
      <c r="J1362" s="36">
        <f t="shared" si="170"/>
        <v>14</v>
      </c>
      <c r="K1362" s="36" t="str">
        <f t="shared" si="171"/>
        <v>31</v>
      </c>
      <c r="L1362" s="36" t="str">
        <f t="shared" si="172"/>
        <v>07</v>
      </c>
      <c r="M1362" s="36" t="str">
        <f t="shared" si="173"/>
        <v>77</v>
      </c>
      <c r="N1362" s="34">
        <f t="shared" si="174"/>
        <v>32000</v>
      </c>
      <c r="O1362" s="37">
        <v>32000</v>
      </c>
      <c r="P1362" s="37">
        <v>0</v>
      </c>
      <c r="Q1362" s="32" t="s">
        <v>3872</v>
      </c>
      <c r="R1362" s="37" t="s">
        <v>8784</v>
      </c>
      <c r="S1362" s="38">
        <v>44678</v>
      </c>
      <c r="T1362" s="39">
        <f t="shared" si="175"/>
        <v>28</v>
      </c>
      <c r="U1362" s="72"/>
    </row>
    <row r="1363" spans="1:21" s="39" customFormat="1" ht="54" outlineLevel="1">
      <c r="A1363" s="32">
        <f t="shared" si="176"/>
        <v>1355</v>
      </c>
      <c r="B1363" s="32" t="s">
        <v>3868</v>
      </c>
      <c r="C1363" s="32" t="s">
        <v>3869</v>
      </c>
      <c r="D1363" s="53" t="s">
        <v>8785</v>
      </c>
      <c r="E1363" s="34" t="s">
        <v>8786</v>
      </c>
      <c r="F1363" s="43" t="s">
        <v>8787</v>
      </c>
      <c r="G1363" s="34" t="s">
        <v>13379</v>
      </c>
      <c r="H1363" s="35" t="s">
        <v>8788</v>
      </c>
      <c r="I1363" s="36" t="str">
        <f t="shared" si="169"/>
        <v>3</v>
      </c>
      <c r="J1363" s="36">
        <f t="shared" si="170"/>
        <v>14</v>
      </c>
      <c r="K1363" s="36" t="str">
        <f t="shared" si="171"/>
        <v>25</v>
      </c>
      <c r="L1363" s="36" t="str">
        <f t="shared" si="172"/>
        <v>09</v>
      </c>
      <c r="M1363" s="36" t="str">
        <f t="shared" si="173"/>
        <v>78</v>
      </c>
      <c r="N1363" s="34">
        <f t="shared" si="174"/>
        <v>32000</v>
      </c>
      <c r="O1363" s="37">
        <v>32000</v>
      </c>
      <c r="P1363" s="37">
        <v>0</v>
      </c>
      <c r="Q1363" s="32" t="s">
        <v>3872</v>
      </c>
      <c r="R1363" s="37" t="s">
        <v>8789</v>
      </c>
      <c r="S1363" s="38">
        <v>44678</v>
      </c>
      <c r="T1363" s="39">
        <f t="shared" si="175"/>
        <v>28</v>
      </c>
      <c r="U1363" s="72"/>
    </row>
    <row r="1364" spans="1:21" s="39" customFormat="1" ht="54" hidden="1" outlineLevel="1">
      <c r="A1364" s="32">
        <f t="shared" si="176"/>
        <v>1356</v>
      </c>
      <c r="B1364" s="32" t="s">
        <v>3868</v>
      </c>
      <c r="C1364" s="32" t="s">
        <v>3869</v>
      </c>
      <c r="D1364" s="53" t="s">
        <v>8790</v>
      </c>
      <c r="E1364" s="34" t="s">
        <v>8791</v>
      </c>
      <c r="F1364" s="43" t="s">
        <v>8792</v>
      </c>
      <c r="G1364" s="34" t="s">
        <v>13380</v>
      </c>
      <c r="H1364" s="35" t="s">
        <v>8793</v>
      </c>
      <c r="I1364" s="36" t="str">
        <f t="shared" si="169"/>
        <v>3</v>
      </c>
      <c r="J1364" s="36">
        <f t="shared" si="170"/>
        <v>14</v>
      </c>
      <c r="K1364" s="36" t="str">
        <f t="shared" si="171"/>
        <v>08</v>
      </c>
      <c r="L1364" s="36" t="str">
        <f t="shared" si="172"/>
        <v>07</v>
      </c>
      <c r="M1364" s="36" t="str">
        <f t="shared" si="173"/>
        <v>97</v>
      </c>
      <c r="N1364" s="34">
        <f t="shared" si="174"/>
        <v>27000</v>
      </c>
      <c r="O1364" s="37">
        <v>27000</v>
      </c>
      <c r="P1364" s="37">
        <v>0</v>
      </c>
      <c r="Q1364" s="32" t="s">
        <v>3872</v>
      </c>
      <c r="R1364" s="37" t="s">
        <v>8794</v>
      </c>
      <c r="S1364" s="38">
        <v>44670</v>
      </c>
      <c r="T1364" s="39">
        <f t="shared" si="175"/>
        <v>28</v>
      </c>
      <c r="U1364" s="72"/>
    </row>
    <row r="1365" spans="1:21" s="39" customFormat="1" ht="54" hidden="1" outlineLevel="1">
      <c r="A1365" s="32">
        <f t="shared" si="176"/>
        <v>1357</v>
      </c>
      <c r="B1365" s="32" t="s">
        <v>3868</v>
      </c>
      <c r="C1365" s="32" t="s">
        <v>3869</v>
      </c>
      <c r="D1365" s="53" t="s">
        <v>8795</v>
      </c>
      <c r="E1365" s="34" t="s">
        <v>8796</v>
      </c>
      <c r="F1365" s="43" t="s">
        <v>8797</v>
      </c>
      <c r="G1365" s="34" t="s">
        <v>13381</v>
      </c>
      <c r="H1365" s="35" t="s">
        <v>8798</v>
      </c>
      <c r="I1365" s="36" t="str">
        <f t="shared" si="169"/>
        <v>3</v>
      </c>
      <c r="J1365" s="36">
        <f t="shared" si="170"/>
        <v>14</v>
      </c>
      <c r="K1365" s="36" t="str">
        <f t="shared" si="171"/>
        <v>22</v>
      </c>
      <c r="L1365" s="36" t="str">
        <f t="shared" si="172"/>
        <v>08</v>
      </c>
      <c r="M1365" s="36" t="str">
        <f t="shared" si="173"/>
        <v>93</v>
      </c>
      <c r="N1365" s="34">
        <f t="shared" si="174"/>
        <v>26000</v>
      </c>
      <c r="O1365" s="37">
        <v>26000</v>
      </c>
      <c r="P1365" s="37">
        <v>0</v>
      </c>
      <c r="Q1365" s="32" t="s">
        <v>3872</v>
      </c>
      <c r="R1365" s="37" t="s">
        <v>8799</v>
      </c>
      <c r="S1365" s="38">
        <v>44667</v>
      </c>
      <c r="T1365" s="39">
        <f t="shared" si="175"/>
        <v>28</v>
      </c>
      <c r="U1365" s="72"/>
    </row>
    <row r="1366" spans="1:21" s="39" customFormat="1" ht="54" hidden="1" outlineLevel="1">
      <c r="A1366" s="32">
        <f t="shared" si="176"/>
        <v>1358</v>
      </c>
      <c r="B1366" s="32" t="s">
        <v>3868</v>
      </c>
      <c r="C1366" s="32" t="s">
        <v>3869</v>
      </c>
      <c r="D1366" s="53" t="s">
        <v>8800</v>
      </c>
      <c r="E1366" s="34">
        <v>469680760</v>
      </c>
      <c r="F1366" s="43" t="s">
        <v>8801</v>
      </c>
      <c r="G1366" s="34" t="s">
        <v>13382</v>
      </c>
      <c r="H1366" s="35" t="s">
        <v>8802</v>
      </c>
      <c r="I1366" s="36" t="str">
        <f t="shared" si="169"/>
        <v>3</v>
      </c>
      <c r="J1366" s="36">
        <f t="shared" si="170"/>
        <v>14</v>
      </c>
      <c r="K1366" s="36" t="str">
        <f t="shared" si="171"/>
        <v>18</v>
      </c>
      <c r="L1366" s="36" t="str">
        <f t="shared" si="172"/>
        <v>03</v>
      </c>
      <c r="M1366" s="36" t="str">
        <f t="shared" si="173"/>
        <v>85</v>
      </c>
      <c r="N1366" s="34">
        <f t="shared" si="174"/>
        <v>30000</v>
      </c>
      <c r="O1366" s="37">
        <v>30000</v>
      </c>
      <c r="P1366" s="37">
        <v>0</v>
      </c>
      <c r="Q1366" s="32" t="s">
        <v>3872</v>
      </c>
      <c r="R1366" s="37" t="s">
        <v>8803</v>
      </c>
      <c r="S1366" s="38">
        <v>44678</v>
      </c>
      <c r="T1366" s="39">
        <f t="shared" si="175"/>
        <v>28</v>
      </c>
      <c r="U1366" s="72"/>
    </row>
    <row r="1367" spans="1:21" s="39" customFormat="1" ht="54" outlineLevel="1">
      <c r="A1367" s="32">
        <f t="shared" si="176"/>
        <v>1359</v>
      </c>
      <c r="B1367" s="32" t="s">
        <v>3868</v>
      </c>
      <c r="C1367" s="32" t="s">
        <v>3869</v>
      </c>
      <c r="D1367" s="53" t="s">
        <v>8804</v>
      </c>
      <c r="E1367" s="35">
        <v>526966992</v>
      </c>
      <c r="F1367" s="43" t="s">
        <v>1615</v>
      </c>
      <c r="G1367" s="34" t="s">
        <v>13383</v>
      </c>
      <c r="H1367" s="35" t="s">
        <v>8805</v>
      </c>
      <c r="I1367" s="36" t="str">
        <f t="shared" si="169"/>
        <v>4</v>
      </c>
      <c r="J1367" s="36">
        <f t="shared" si="170"/>
        <v>14</v>
      </c>
      <c r="K1367" s="36" t="str">
        <f t="shared" si="171"/>
        <v>15</v>
      </c>
      <c r="L1367" s="36" t="str">
        <f t="shared" si="172"/>
        <v>01</v>
      </c>
      <c r="M1367" s="36" t="str">
        <f t="shared" si="173"/>
        <v>94</v>
      </c>
      <c r="N1367" s="34">
        <f t="shared" si="174"/>
        <v>32000</v>
      </c>
      <c r="O1367" s="37">
        <v>32000</v>
      </c>
      <c r="P1367" s="37">
        <v>0</v>
      </c>
      <c r="Q1367" s="32" t="s">
        <v>3872</v>
      </c>
      <c r="R1367" s="37" t="s">
        <v>8806</v>
      </c>
      <c r="S1367" s="38">
        <v>44679</v>
      </c>
      <c r="T1367" s="39">
        <f t="shared" si="175"/>
        <v>28</v>
      </c>
      <c r="U1367" s="72"/>
    </row>
    <row r="1368" spans="1:21" s="39" customFormat="1" ht="54" hidden="1" outlineLevel="1">
      <c r="A1368" s="32">
        <f t="shared" si="176"/>
        <v>1360</v>
      </c>
      <c r="B1368" s="32" t="s">
        <v>3868</v>
      </c>
      <c r="C1368" s="32" t="s">
        <v>3869</v>
      </c>
      <c r="D1368" s="53" t="s">
        <v>8807</v>
      </c>
      <c r="E1368" s="35">
        <v>578211814</v>
      </c>
      <c r="F1368" s="43" t="s">
        <v>8808</v>
      </c>
      <c r="G1368" s="34" t="s">
        <v>13384</v>
      </c>
      <c r="H1368" s="35">
        <v>40206985960117</v>
      </c>
      <c r="I1368" s="36" t="str">
        <f t="shared" si="169"/>
        <v>4</v>
      </c>
      <c r="J1368" s="36">
        <f t="shared" si="170"/>
        <v>14</v>
      </c>
      <c r="K1368" s="36" t="str">
        <f t="shared" si="171"/>
        <v>02</v>
      </c>
      <c r="L1368" s="36" t="str">
        <f t="shared" si="172"/>
        <v>06</v>
      </c>
      <c r="M1368" s="36" t="str">
        <f t="shared" si="173"/>
        <v>98</v>
      </c>
      <c r="N1368" s="34">
        <f t="shared" si="174"/>
        <v>29949.599999999999</v>
      </c>
      <c r="O1368" s="37">
        <v>29949.599999999999</v>
      </c>
      <c r="P1368" s="37">
        <v>0</v>
      </c>
      <c r="Q1368" s="32" t="s">
        <v>3872</v>
      </c>
      <c r="R1368" s="37" t="s">
        <v>8809</v>
      </c>
      <c r="S1368" s="38">
        <v>44679</v>
      </c>
      <c r="T1368" s="39">
        <f t="shared" si="175"/>
        <v>28</v>
      </c>
      <c r="U1368" s="72"/>
    </row>
    <row r="1369" spans="1:21" s="39" customFormat="1" ht="54" hidden="1" outlineLevel="1">
      <c r="A1369" s="32">
        <f t="shared" si="176"/>
        <v>1361</v>
      </c>
      <c r="B1369" s="32" t="s">
        <v>3868</v>
      </c>
      <c r="C1369" s="32" t="s">
        <v>3869</v>
      </c>
      <c r="D1369" s="53" t="s">
        <v>8810</v>
      </c>
      <c r="E1369" s="34">
        <v>533431936</v>
      </c>
      <c r="F1369" s="43" t="s">
        <v>8811</v>
      </c>
      <c r="G1369" s="34" t="s">
        <v>13385</v>
      </c>
      <c r="H1369" s="35">
        <v>41302862100014</v>
      </c>
      <c r="I1369" s="36" t="str">
        <f t="shared" si="169"/>
        <v>4</v>
      </c>
      <c r="J1369" s="36">
        <f t="shared" si="170"/>
        <v>14</v>
      </c>
      <c r="K1369" s="36" t="str">
        <f t="shared" si="171"/>
        <v>13</v>
      </c>
      <c r="L1369" s="36" t="str">
        <f t="shared" si="172"/>
        <v>02</v>
      </c>
      <c r="M1369" s="36" t="str">
        <f t="shared" si="173"/>
        <v>86</v>
      </c>
      <c r="N1369" s="34">
        <f t="shared" si="174"/>
        <v>36400</v>
      </c>
      <c r="O1369" s="37">
        <v>36400</v>
      </c>
      <c r="P1369" s="37">
        <v>0</v>
      </c>
      <c r="Q1369" s="32" t="s">
        <v>3872</v>
      </c>
      <c r="R1369" s="37" t="s">
        <v>8812</v>
      </c>
      <c r="S1369" s="38">
        <v>44676</v>
      </c>
      <c r="T1369" s="39">
        <f t="shared" si="175"/>
        <v>28</v>
      </c>
      <c r="U1369" s="72"/>
    </row>
    <row r="1370" spans="1:21" s="39" customFormat="1" ht="54" outlineLevel="1">
      <c r="A1370" s="32">
        <f t="shared" si="176"/>
        <v>1362</v>
      </c>
      <c r="B1370" s="32" t="s">
        <v>3868</v>
      </c>
      <c r="C1370" s="32" t="s">
        <v>3869</v>
      </c>
      <c r="D1370" s="53" t="s">
        <v>8813</v>
      </c>
      <c r="E1370" s="34" t="s">
        <v>8814</v>
      </c>
      <c r="F1370" s="43" t="s">
        <v>8815</v>
      </c>
      <c r="G1370" s="34" t="s">
        <v>13386</v>
      </c>
      <c r="H1370" s="35" t="s">
        <v>8816</v>
      </c>
      <c r="I1370" s="36" t="str">
        <f t="shared" si="169"/>
        <v>4</v>
      </c>
      <c r="J1370" s="36">
        <f t="shared" si="170"/>
        <v>14</v>
      </c>
      <c r="K1370" s="36" t="str">
        <f t="shared" si="171"/>
        <v>14</v>
      </c>
      <c r="L1370" s="36" t="str">
        <f t="shared" si="172"/>
        <v>08</v>
      </c>
      <c r="M1370" s="36" t="str">
        <f t="shared" si="173"/>
        <v>74</v>
      </c>
      <c r="N1370" s="34">
        <f t="shared" si="174"/>
        <v>32000</v>
      </c>
      <c r="O1370" s="37">
        <v>32000</v>
      </c>
      <c r="P1370" s="37">
        <v>0</v>
      </c>
      <c r="Q1370" s="32" t="s">
        <v>3872</v>
      </c>
      <c r="R1370" s="37" t="s">
        <v>8817</v>
      </c>
      <c r="S1370" s="38">
        <v>44679</v>
      </c>
      <c r="T1370" s="39">
        <f t="shared" si="175"/>
        <v>28</v>
      </c>
      <c r="U1370" s="72"/>
    </row>
    <row r="1371" spans="1:21" s="39" customFormat="1" ht="54" outlineLevel="1">
      <c r="A1371" s="32">
        <f t="shared" si="176"/>
        <v>1363</v>
      </c>
      <c r="B1371" s="32" t="s">
        <v>3868</v>
      </c>
      <c r="C1371" s="32" t="s">
        <v>3869</v>
      </c>
      <c r="D1371" s="53" t="s">
        <v>8818</v>
      </c>
      <c r="E1371" s="35">
        <v>577336594</v>
      </c>
      <c r="F1371" s="43" t="s">
        <v>1758</v>
      </c>
      <c r="G1371" s="34" t="s">
        <v>13387</v>
      </c>
      <c r="H1371" s="35" t="s">
        <v>8819</v>
      </c>
      <c r="I1371" s="36" t="str">
        <f t="shared" si="169"/>
        <v>3</v>
      </c>
      <c r="J1371" s="36">
        <f t="shared" si="170"/>
        <v>14</v>
      </c>
      <c r="K1371" s="36" t="str">
        <f t="shared" si="171"/>
        <v>19</v>
      </c>
      <c r="L1371" s="36" t="str">
        <f t="shared" si="172"/>
        <v>12</v>
      </c>
      <c r="M1371" s="36" t="str">
        <f t="shared" si="173"/>
        <v>94</v>
      </c>
      <c r="N1371" s="34">
        <f t="shared" si="174"/>
        <v>32000</v>
      </c>
      <c r="O1371" s="37">
        <v>32000</v>
      </c>
      <c r="P1371" s="37">
        <v>0</v>
      </c>
      <c r="Q1371" s="32" t="s">
        <v>3872</v>
      </c>
      <c r="R1371" s="37" t="s">
        <v>8820</v>
      </c>
      <c r="S1371" s="38">
        <v>44679</v>
      </c>
      <c r="T1371" s="39">
        <f t="shared" si="175"/>
        <v>28</v>
      </c>
      <c r="U1371" s="72"/>
    </row>
    <row r="1372" spans="1:21" s="39" customFormat="1" ht="54" outlineLevel="1">
      <c r="A1372" s="32">
        <f t="shared" si="176"/>
        <v>1364</v>
      </c>
      <c r="B1372" s="32" t="s">
        <v>3868</v>
      </c>
      <c r="C1372" s="32" t="s">
        <v>3869</v>
      </c>
      <c r="D1372" s="53" t="s">
        <v>8821</v>
      </c>
      <c r="E1372" s="35">
        <v>624900851</v>
      </c>
      <c r="F1372" s="43" t="s">
        <v>8822</v>
      </c>
      <c r="G1372" s="34" t="s">
        <v>13388</v>
      </c>
      <c r="H1372" s="35">
        <v>30605932170053</v>
      </c>
      <c r="I1372" s="36" t="str">
        <f t="shared" si="169"/>
        <v>3</v>
      </c>
      <c r="J1372" s="36">
        <f t="shared" si="170"/>
        <v>14</v>
      </c>
      <c r="K1372" s="36" t="str">
        <f t="shared" si="171"/>
        <v>06</v>
      </c>
      <c r="L1372" s="36" t="str">
        <f t="shared" si="172"/>
        <v>05</v>
      </c>
      <c r="M1372" s="36" t="str">
        <f t="shared" si="173"/>
        <v>93</v>
      </c>
      <c r="N1372" s="34">
        <f t="shared" si="174"/>
        <v>32000</v>
      </c>
      <c r="O1372" s="37">
        <v>32000</v>
      </c>
      <c r="P1372" s="37">
        <v>0</v>
      </c>
      <c r="Q1372" s="32" t="s">
        <v>3872</v>
      </c>
      <c r="R1372" s="37" t="s">
        <v>8823</v>
      </c>
      <c r="S1372" s="38">
        <v>44679</v>
      </c>
      <c r="T1372" s="39">
        <f t="shared" si="175"/>
        <v>28</v>
      </c>
      <c r="U1372" s="72"/>
    </row>
    <row r="1373" spans="1:21" s="39" customFormat="1" ht="54" outlineLevel="1">
      <c r="A1373" s="32">
        <f t="shared" si="176"/>
        <v>1365</v>
      </c>
      <c r="B1373" s="32" t="s">
        <v>3868</v>
      </c>
      <c r="C1373" s="32" t="s">
        <v>3869</v>
      </c>
      <c r="D1373" s="52" t="s">
        <v>8824</v>
      </c>
      <c r="E1373" s="34" t="s">
        <v>8825</v>
      </c>
      <c r="F1373" s="43" t="s">
        <v>8826</v>
      </c>
      <c r="G1373" s="34" t="s">
        <v>13389</v>
      </c>
      <c r="H1373" s="35">
        <v>40203832100081</v>
      </c>
      <c r="I1373" s="36" t="str">
        <f t="shared" si="169"/>
        <v>4</v>
      </c>
      <c r="J1373" s="36">
        <f t="shared" si="170"/>
        <v>14</v>
      </c>
      <c r="K1373" s="36" t="str">
        <f t="shared" si="171"/>
        <v>02</v>
      </c>
      <c r="L1373" s="36" t="str">
        <f t="shared" si="172"/>
        <v>03</v>
      </c>
      <c r="M1373" s="36" t="str">
        <f t="shared" si="173"/>
        <v>83</v>
      </c>
      <c r="N1373" s="34">
        <f t="shared" si="174"/>
        <v>32000</v>
      </c>
      <c r="O1373" s="37">
        <v>32000</v>
      </c>
      <c r="P1373" s="37">
        <v>0</v>
      </c>
      <c r="Q1373" s="32" t="s">
        <v>3872</v>
      </c>
      <c r="R1373" s="37" t="s">
        <v>8827</v>
      </c>
      <c r="S1373" s="38">
        <v>44679</v>
      </c>
      <c r="T1373" s="39">
        <f t="shared" si="175"/>
        <v>28</v>
      </c>
      <c r="U1373" s="72"/>
    </row>
    <row r="1374" spans="1:21" s="39" customFormat="1" ht="54" outlineLevel="1">
      <c r="A1374" s="32">
        <f t="shared" si="176"/>
        <v>1366</v>
      </c>
      <c r="B1374" s="32" t="s">
        <v>3868</v>
      </c>
      <c r="C1374" s="32" t="s">
        <v>3869</v>
      </c>
      <c r="D1374" s="52" t="s">
        <v>8828</v>
      </c>
      <c r="E1374" s="35">
        <v>563713854</v>
      </c>
      <c r="F1374" s="43" t="s">
        <v>8829</v>
      </c>
      <c r="G1374" s="34" t="s">
        <v>13390</v>
      </c>
      <c r="H1374" s="35">
        <v>40801862170214</v>
      </c>
      <c r="I1374" s="36" t="str">
        <f t="shared" si="169"/>
        <v>4</v>
      </c>
      <c r="J1374" s="36">
        <f t="shared" si="170"/>
        <v>14</v>
      </c>
      <c r="K1374" s="36" t="str">
        <f t="shared" si="171"/>
        <v>08</v>
      </c>
      <c r="L1374" s="36" t="str">
        <f t="shared" si="172"/>
        <v>01</v>
      </c>
      <c r="M1374" s="36" t="str">
        <f t="shared" si="173"/>
        <v>86</v>
      </c>
      <c r="N1374" s="34">
        <f t="shared" si="174"/>
        <v>32000</v>
      </c>
      <c r="O1374" s="37">
        <v>32000</v>
      </c>
      <c r="P1374" s="37">
        <v>0</v>
      </c>
      <c r="Q1374" s="32" t="s">
        <v>3872</v>
      </c>
      <c r="R1374" s="37" t="s">
        <v>8830</v>
      </c>
      <c r="S1374" s="38">
        <v>44679</v>
      </c>
      <c r="T1374" s="39">
        <f t="shared" si="175"/>
        <v>28</v>
      </c>
      <c r="U1374" s="72"/>
    </row>
    <row r="1375" spans="1:21" s="39" customFormat="1" ht="54" outlineLevel="1">
      <c r="A1375" s="32">
        <f t="shared" si="176"/>
        <v>1367</v>
      </c>
      <c r="B1375" s="32" t="s">
        <v>3868</v>
      </c>
      <c r="C1375" s="32" t="s">
        <v>3869</v>
      </c>
      <c r="D1375" s="52" t="s">
        <v>8831</v>
      </c>
      <c r="E1375" s="34" t="s">
        <v>8832</v>
      </c>
      <c r="F1375" s="43" t="s">
        <v>8833</v>
      </c>
      <c r="G1375" s="34" t="s">
        <v>13391</v>
      </c>
      <c r="H1375" s="35" t="s">
        <v>8834</v>
      </c>
      <c r="I1375" s="36" t="str">
        <f t="shared" si="169"/>
        <v>3</v>
      </c>
      <c r="J1375" s="36">
        <f t="shared" si="170"/>
        <v>14</v>
      </c>
      <c r="K1375" s="36" t="str">
        <f t="shared" si="171"/>
        <v>09</v>
      </c>
      <c r="L1375" s="36" t="str">
        <f t="shared" si="172"/>
        <v>03</v>
      </c>
      <c r="M1375" s="36" t="str">
        <f t="shared" si="173"/>
        <v>94</v>
      </c>
      <c r="N1375" s="34">
        <f t="shared" si="174"/>
        <v>32000</v>
      </c>
      <c r="O1375" s="37">
        <v>32000</v>
      </c>
      <c r="P1375" s="37">
        <v>0</v>
      </c>
      <c r="Q1375" s="32" t="s">
        <v>3872</v>
      </c>
      <c r="R1375" s="37" t="s">
        <v>8835</v>
      </c>
      <c r="S1375" s="38">
        <v>44679</v>
      </c>
      <c r="T1375" s="39">
        <f t="shared" si="175"/>
        <v>28</v>
      </c>
      <c r="U1375" s="72"/>
    </row>
    <row r="1376" spans="1:21" s="39" customFormat="1" ht="54" hidden="1" outlineLevel="1">
      <c r="A1376" s="32">
        <f t="shared" si="176"/>
        <v>1368</v>
      </c>
      <c r="B1376" s="32" t="s">
        <v>3868</v>
      </c>
      <c r="C1376" s="32" t="s">
        <v>3869</v>
      </c>
      <c r="D1376" s="52" t="s">
        <v>8836</v>
      </c>
      <c r="E1376" s="34">
        <v>634047863</v>
      </c>
      <c r="F1376" s="43" t="s">
        <v>8837</v>
      </c>
      <c r="G1376" s="34" t="s">
        <v>13392</v>
      </c>
      <c r="H1376" s="35" t="s">
        <v>8838</v>
      </c>
      <c r="I1376" s="36" t="str">
        <f t="shared" si="169"/>
        <v>3</v>
      </c>
      <c r="J1376" s="36">
        <f t="shared" si="170"/>
        <v>14</v>
      </c>
      <c r="K1376" s="36" t="str">
        <f t="shared" si="171"/>
        <v>15</v>
      </c>
      <c r="L1376" s="36" t="str">
        <f t="shared" si="172"/>
        <v>06</v>
      </c>
      <c r="M1376" s="36" t="str">
        <f t="shared" si="173"/>
        <v>99</v>
      </c>
      <c r="N1376" s="34">
        <f t="shared" si="174"/>
        <v>35000</v>
      </c>
      <c r="O1376" s="37">
        <v>35000</v>
      </c>
      <c r="P1376" s="37">
        <v>0</v>
      </c>
      <c r="Q1376" s="32" t="s">
        <v>3872</v>
      </c>
      <c r="R1376" s="37" t="s">
        <v>8839</v>
      </c>
      <c r="S1376" s="38">
        <v>44687</v>
      </c>
      <c r="T1376" s="39">
        <f t="shared" si="175"/>
        <v>28</v>
      </c>
      <c r="U1376" s="72"/>
    </row>
    <row r="1377" spans="1:21" s="39" customFormat="1" ht="54" outlineLevel="1">
      <c r="A1377" s="32">
        <f t="shared" si="176"/>
        <v>1369</v>
      </c>
      <c r="B1377" s="32" t="s">
        <v>3868</v>
      </c>
      <c r="C1377" s="32" t="s">
        <v>3869</v>
      </c>
      <c r="D1377" s="52" t="s">
        <v>8840</v>
      </c>
      <c r="E1377" s="35">
        <v>569508447</v>
      </c>
      <c r="F1377" s="43" t="s">
        <v>1435</v>
      </c>
      <c r="G1377" s="34" t="s">
        <v>13393</v>
      </c>
      <c r="H1377" s="35">
        <v>40206975960071</v>
      </c>
      <c r="I1377" s="36" t="str">
        <f t="shared" si="169"/>
        <v>4</v>
      </c>
      <c r="J1377" s="36">
        <f t="shared" si="170"/>
        <v>14</v>
      </c>
      <c r="K1377" s="36" t="str">
        <f t="shared" si="171"/>
        <v>02</v>
      </c>
      <c r="L1377" s="36" t="str">
        <f t="shared" si="172"/>
        <v>06</v>
      </c>
      <c r="M1377" s="36" t="str">
        <f t="shared" si="173"/>
        <v>97</v>
      </c>
      <c r="N1377" s="34">
        <f t="shared" si="174"/>
        <v>32000</v>
      </c>
      <c r="O1377" s="37">
        <v>32000</v>
      </c>
      <c r="P1377" s="37">
        <v>0</v>
      </c>
      <c r="Q1377" s="32" t="s">
        <v>3872</v>
      </c>
      <c r="R1377" s="37" t="s">
        <v>8841</v>
      </c>
      <c r="S1377" s="38">
        <v>44685</v>
      </c>
      <c r="T1377" s="39">
        <f t="shared" si="175"/>
        <v>28</v>
      </c>
      <c r="U1377" s="72"/>
    </row>
    <row r="1378" spans="1:21" s="39" customFormat="1" ht="54" outlineLevel="1">
      <c r="A1378" s="32">
        <f t="shared" si="176"/>
        <v>1370</v>
      </c>
      <c r="B1378" s="32" t="s">
        <v>3868</v>
      </c>
      <c r="C1378" s="32" t="s">
        <v>3869</v>
      </c>
      <c r="D1378" s="52" t="s">
        <v>8842</v>
      </c>
      <c r="E1378" s="35">
        <v>600994044</v>
      </c>
      <c r="F1378" s="43" t="s">
        <v>8843</v>
      </c>
      <c r="G1378" s="34" t="s">
        <v>13394</v>
      </c>
      <c r="H1378" s="35">
        <v>30105885960038</v>
      </c>
      <c r="I1378" s="36" t="str">
        <f t="shared" si="169"/>
        <v>3</v>
      </c>
      <c r="J1378" s="36">
        <f t="shared" si="170"/>
        <v>14</v>
      </c>
      <c r="K1378" s="36" t="str">
        <f t="shared" si="171"/>
        <v>01</v>
      </c>
      <c r="L1378" s="36" t="str">
        <f t="shared" si="172"/>
        <v>05</v>
      </c>
      <c r="M1378" s="36" t="str">
        <f t="shared" si="173"/>
        <v>88</v>
      </c>
      <c r="N1378" s="34">
        <f t="shared" si="174"/>
        <v>32000</v>
      </c>
      <c r="O1378" s="37">
        <v>32000</v>
      </c>
      <c r="P1378" s="37">
        <v>0</v>
      </c>
      <c r="Q1378" s="32" t="s">
        <v>3872</v>
      </c>
      <c r="R1378" s="37" t="s">
        <v>8844</v>
      </c>
      <c r="S1378" s="38">
        <v>44685</v>
      </c>
      <c r="T1378" s="39">
        <f t="shared" si="175"/>
        <v>28</v>
      </c>
      <c r="U1378" s="72"/>
    </row>
    <row r="1379" spans="1:21" s="39" customFormat="1" ht="54" outlineLevel="1">
      <c r="A1379" s="32">
        <f t="shared" si="176"/>
        <v>1371</v>
      </c>
      <c r="B1379" s="32" t="s">
        <v>3868</v>
      </c>
      <c r="C1379" s="32" t="s">
        <v>3869</v>
      </c>
      <c r="D1379" s="52" t="s">
        <v>8845</v>
      </c>
      <c r="E1379" s="35">
        <v>565056673</v>
      </c>
      <c r="F1379" s="43" t="s">
        <v>499</v>
      </c>
      <c r="G1379" s="34" t="s">
        <v>13395</v>
      </c>
      <c r="H1379" s="35">
        <v>41708995930016</v>
      </c>
      <c r="I1379" s="36" t="str">
        <f t="shared" si="169"/>
        <v>4</v>
      </c>
      <c r="J1379" s="36">
        <f t="shared" si="170"/>
        <v>14</v>
      </c>
      <c r="K1379" s="36" t="str">
        <f t="shared" si="171"/>
        <v>17</v>
      </c>
      <c r="L1379" s="36" t="str">
        <f t="shared" si="172"/>
        <v>08</v>
      </c>
      <c r="M1379" s="36" t="str">
        <f t="shared" si="173"/>
        <v>99</v>
      </c>
      <c r="N1379" s="34">
        <f t="shared" si="174"/>
        <v>32000</v>
      </c>
      <c r="O1379" s="37">
        <v>32000</v>
      </c>
      <c r="P1379" s="37">
        <v>0</v>
      </c>
      <c r="Q1379" s="32" t="s">
        <v>3872</v>
      </c>
      <c r="R1379" s="37" t="s">
        <v>8846</v>
      </c>
      <c r="S1379" s="38">
        <v>44679</v>
      </c>
      <c r="T1379" s="39">
        <f t="shared" si="175"/>
        <v>28</v>
      </c>
      <c r="U1379" s="72"/>
    </row>
    <row r="1380" spans="1:21" s="39" customFormat="1" ht="54" hidden="1" outlineLevel="1">
      <c r="A1380" s="32">
        <f t="shared" si="176"/>
        <v>1372</v>
      </c>
      <c r="B1380" s="32" t="s">
        <v>3868</v>
      </c>
      <c r="C1380" s="32" t="s">
        <v>3869</v>
      </c>
      <c r="D1380" s="52" t="s">
        <v>8847</v>
      </c>
      <c r="E1380" s="34">
        <v>532106667</v>
      </c>
      <c r="F1380" s="43" t="s">
        <v>8848</v>
      </c>
      <c r="G1380" s="34" t="s">
        <v>13396</v>
      </c>
      <c r="H1380" s="35" t="s">
        <v>8849</v>
      </c>
      <c r="I1380" s="36" t="str">
        <f t="shared" si="169"/>
        <v>4</v>
      </c>
      <c r="J1380" s="36">
        <f t="shared" si="170"/>
        <v>14</v>
      </c>
      <c r="K1380" s="36" t="str">
        <f t="shared" si="171"/>
        <v>09</v>
      </c>
      <c r="L1380" s="36" t="str">
        <f t="shared" si="172"/>
        <v>09</v>
      </c>
      <c r="M1380" s="36" t="str">
        <f t="shared" si="173"/>
        <v>89</v>
      </c>
      <c r="N1380" s="34">
        <f t="shared" si="174"/>
        <v>30000</v>
      </c>
      <c r="O1380" s="37">
        <v>30000</v>
      </c>
      <c r="P1380" s="37">
        <v>0</v>
      </c>
      <c r="Q1380" s="32" t="s">
        <v>3872</v>
      </c>
      <c r="R1380" s="37" t="s">
        <v>8850</v>
      </c>
      <c r="S1380" s="38">
        <v>44687</v>
      </c>
      <c r="T1380" s="39">
        <f t="shared" si="175"/>
        <v>28</v>
      </c>
      <c r="U1380" s="72"/>
    </row>
    <row r="1381" spans="1:21" s="39" customFormat="1" ht="54" hidden="1" outlineLevel="1">
      <c r="A1381" s="32">
        <f t="shared" si="176"/>
        <v>1373</v>
      </c>
      <c r="B1381" s="32" t="s">
        <v>3868</v>
      </c>
      <c r="C1381" s="32" t="s">
        <v>3869</v>
      </c>
      <c r="D1381" s="52" t="s">
        <v>8851</v>
      </c>
      <c r="E1381" s="34">
        <v>519956106</v>
      </c>
      <c r="F1381" s="43" t="s">
        <v>8852</v>
      </c>
      <c r="G1381" s="34" t="s">
        <v>13397</v>
      </c>
      <c r="H1381" s="35" t="s">
        <v>8853</v>
      </c>
      <c r="I1381" s="36" t="str">
        <f t="shared" si="169"/>
        <v>4</v>
      </c>
      <c r="J1381" s="36">
        <f t="shared" si="170"/>
        <v>14</v>
      </c>
      <c r="K1381" s="36" t="str">
        <f t="shared" si="171"/>
        <v>08</v>
      </c>
      <c r="L1381" s="36" t="str">
        <f t="shared" si="172"/>
        <v>03</v>
      </c>
      <c r="M1381" s="36" t="str">
        <f t="shared" si="173"/>
        <v>81</v>
      </c>
      <c r="N1381" s="34">
        <f t="shared" si="174"/>
        <v>36400</v>
      </c>
      <c r="O1381" s="37">
        <v>36400</v>
      </c>
      <c r="P1381" s="37">
        <v>0</v>
      </c>
      <c r="Q1381" s="32" t="s">
        <v>3872</v>
      </c>
      <c r="R1381" s="37" t="s">
        <v>8854</v>
      </c>
      <c r="S1381" s="38">
        <v>44679</v>
      </c>
      <c r="T1381" s="39">
        <f t="shared" si="175"/>
        <v>28</v>
      </c>
      <c r="U1381" s="72"/>
    </row>
    <row r="1382" spans="1:21" s="39" customFormat="1" ht="54" outlineLevel="1">
      <c r="A1382" s="32">
        <f t="shared" si="176"/>
        <v>1374</v>
      </c>
      <c r="B1382" s="32" t="s">
        <v>3868</v>
      </c>
      <c r="C1382" s="32" t="s">
        <v>3869</v>
      </c>
      <c r="D1382" s="52" t="s">
        <v>8855</v>
      </c>
      <c r="E1382" s="35">
        <v>637488614</v>
      </c>
      <c r="F1382" s="43" t="s">
        <v>583</v>
      </c>
      <c r="G1382" s="34" t="s">
        <v>13398</v>
      </c>
      <c r="H1382" s="35">
        <v>50809035960052</v>
      </c>
      <c r="I1382" s="36" t="str">
        <f t="shared" si="169"/>
        <v>5</v>
      </c>
      <c r="J1382" s="36">
        <f t="shared" si="170"/>
        <v>14</v>
      </c>
      <c r="K1382" s="36" t="str">
        <f t="shared" si="171"/>
        <v>08</v>
      </c>
      <c r="L1382" s="36" t="str">
        <f t="shared" si="172"/>
        <v>09</v>
      </c>
      <c r="M1382" s="36" t="str">
        <f t="shared" si="173"/>
        <v>03</v>
      </c>
      <c r="N1382" s="34">
        <f t="shared" si="174"/>
        <v>32000</v>
      </c>
      <c r="O1382" s="37">
        <v>32000</v>
      </c>
      <c r="P1382" s="37">
        <v>0</v>
      </c>
      <c r="Q1382" s="32" t="s">
        <v>3872</v>
      </c>
      <c r="R1382" s="37" t="s">
        <v>8856</v>
      </c>
      <c r="S1382" s="38">
        <v>44679</v>
      </c>
      <c r="T1382" s="39">
        <f t="shared" si="175"/>
        <v>28</v>
      </c>
      <c r="U1382" s="72"/>
    </row>
    <row r="1383" spans="1:21" s="39" customFormat="1" ht="54" outlineLevel="1">
      <c r="A1383" s="32">
        <f t="shared" si="176"/>
        <v>1375</v>
      </c>
      <c r="B1383" s="32" t="s">
        <v>3868</v>
      </c>
      <c r="C1383" s="32" t="s">
        <v>3869</v>
      </c>
      <c r="D1383" s="50" t="s">
        <v>8857</v>
      </c>
      <c r="E1383" s="34">
        <v>537307452</v>
      </c>
      <c r="F1383" s="43" t="s">
        <v>8858</v>
      </c>
      <c r="G1383" s="34" t="s">
        <v>13399</v>
      </c>
      <c r="H1383" s="35" t="s">
        <v>8859</v>
      </c>
      <c r="I1383" s="36" t="str">
        <f t="shared" si="169"/>
        <v>4</v>
      </c>
      <c r="J1383" s="36">
        <f t="shared" si="170"/>
        <v>14</v>
      </c>
      <c r="K1383" s="36" t="str">
        <f t="shared" si="171"/>
        <v>25</v>
      </c>
      <c r="L1383" s="36" t="str">
        <f t="shared" si="172"/>
        <v>04</v>
      </c>
      <c r="M1383" s="36" t="str">
        <f t="shared" si="173"/>
        <v>85</v>
      </c>
      <c r="N1383" s="34">
        <f t="shared" si="174"/>
        <v>32000</v>
      </c>
      <c r="O1383" s="37">
        <v>32000</v>
      </c>
      <c r="P1383" s="37">
        <v>0</v>
      </c>
      <c r="Q1383" s="32" t="s">
        <v>3872</v>
      </c>
      <c r="R1383" s="37" t="s">
        <v>8860</v>
      </c>
      <c r="S1383" s="38">
        <v>44689</v>
      </c>
      <c r="T1383" s="39">
        <f t="shared" si="175"/>
        <v>28</v>
      </c>
      <c r="U1383" s="72"/>
    </row>
    <row r="1384" spans="1:21" s="39" customFormat="1" ht="54" hidden="1" outlineLevel="1">
      <c r="A1384" s="32">
        <f t="shared" si="176"/>
        <v>1376</v>
      </c>
      <c r="B1384" s="32" t="s">
        <v>3868</v>
      </c>
      <c r="C1384" s="32" t="s">
        <v>3869</v>
      </c>
      <c r="D1384" s="50" t="s">
        <v>8861</v>
      </c>
      <c r="E1384" s="34">
        <v>444151174</v>
      </c>
      <c r="F1384" s="43" t="s">
        <v>266</v>
      </c>
      <c r="G1384" s="34" t="s">
        <v>13400</v>
      </c>
      <c r="H1384" s="35" t="s">
        <v>8862</v>
      </c>
      <c r="I1384" s="36" t="str">
        <f t="shared" si="169"/>
        <v>3</v>
      </c>
      <c r="J1384" s="36">
        <f t="shared" si="170"/>
        <v>14</v>
      </c>
      <c r="K1384" s="36" t="str">
        <f t="shared" si="171"/>
        <v>25</v>
      </c>
      <c r="L1384" s="36" t="str">
        <f t="shared" si="172"/>
        <v>06</v>
      </c>
      <c r="M1384" s="36" t="str">
        <f t="shared" si="173"/>
        <v>74</v>
      </c>
      <c r="N1384" s="34">
        <f t="shared" si="174"/>
        <v>29600</v>
      </c>
      <c r="O1384" s="37">
        <v>29600</v>
      </c>
      <c r="P1384" s="37">
        <v>0</v>
      </c>
      <c r="Q1384" s="32" t="s">
        <v>3872</v>
      </c>
      <c r="R1384" s="37" t="s">
        <v>8863</v>
      </c>
      <c r="S1384" s="38">
        <v>44688</v>
      </c>
      <c r="T1384" s="39">
        <f t="shared" si="175"/>
        <v>28</v>
      </c>
      <c r="U1384" s="72"/>
    </row>
    <row r="1385" spans="1:21" s="39" customFormat="1" ht="54" hidden="1" outlineLevel="1">
      <c r="A1385" s="32">
        <f t="shared" si="176"/>
        <v>1377</v>
      </c>
      <c r="B1385" s="32" t="s">
        <v>3868</v>
      </c>
      <c r="C1385" s="32" t="s">
        <v>3869</v>
      </c>
      <c r="D1385" s="50" t="s">
        <v>8864</v>
      </c>
      <c r="E1385" s="34">
        <v>526781339</v>
      </c>
      <c r="F1385" s="43" t="s">
        <v>191</v>
      </c>
      <c r="G1385" s="34" t="s">
        <v>13401</v>
      </c>
      <c r="H1385" s="35" t="s">
        <v>8865</v>
      </c>
      <c r="I1385" s="36" t="str">
        <f t="shared" si="169"/>
        <v>4</v>
      </c>
      <c r="J1385" s="36">
        <f t="shared" si="170"/>
        <v>14</v>
      </c>
      <c r="K1385" s="36" t="str">
        <f t="shared" si="171"/>
        <v>22</v>
      </c>
      <c r="L1385" s="36" t="str">
        <f t="shared" si="172"/>
        <v>12</v>
      </c>
      <c r="M1385" s="36" t="str">
        <f t="shared" si="173"/>
        <v>91</v>
      </c>
      <c r="N1385" s="34">
        <f t="shared" si="174"/>
        <v>26998.809000000001</v>
      </c>
      <c r="O1385" s="37">
        <v>26998.809000000001</v>
      </c>
      <c r="P1385" s="37">
        <v>0</v>
      </c>
      <c r="Q1385" s="32" t="s">
        <v>3872</v>
      </c>
      <c r="R1385" s="37" t="s">
        <v>8866</v>
      </c>
      <c r="S1385" s="38">
        <v>44688</v>
      </c>
      <c r="T1385" s="39">
        <f t="shared" si="175"/>
        <v>28</v>
      </c>
      <c r="U1385" s="72"/>
    </row>
    <row r="1386" spans="1:21" s="39" customFormat="1" ht="54" hidden="1" outlineLevel="1">
      <c r="A1386" s="32">
        <f t="shared" si="176"/>
        <v>1378</v>
      </c>
      <c r="B1386" s="32" t="s">
        <v>3868</v>
      </c>
      <c r="C1386" s="32" t="s">
        <v>3869</v>
      </c>
      <c r="D1386" s="50" t="s">
        <v>8867</v>
      </c>
      <c r="E1386" s="34">
        <v>582242918</v>
      </c>
      <c r="F1386" s="43" t="s">
        <v>77</v>
      </c>
      <c r="G1386" s="34" t="s">
        <v>13402</v>
      </c>
      <c r="H1386" s="35" t="s">
        <v>8868</v>
      </c>
      <c r="I1386" s="36" t="str">
        <f t="shared" si="169"/>
        <v>3</v>
      </c>
      <c r="J1386" s="36">
        <f t="shared" si="170"/>
        <v>14</v>
      </c>
      <c r="K1386" s="36" t="str">
        <f t="shared" si="171"/>
        <v>08</v>
      </c>
      <c r="L1386" s="36" t="str">
        <f t="shared" si="172"/>
        <v>10</v>
      </c>
      <c r="M1386" s="36" t="str">
        <f t="shared" si="173"/>
        <v>97</v>
      </c>
      <c r="N1386" s="34">
        <f t="shared" si="174"/>
        <v>31000</v>
      </c>
      <c r="O1386" s="37">
        <v>31000</v>
      </c>
      <c r="P1386" s="37">
        <v>0</v>
      </c>
      <c r="Q1386" s="32" t="s">
        <v>3872</v>
      </c>
      <c r="R1386" s="37" t="s">
        <v>8869</v>
      </c>
      <c r="S1386" s="38">
        <v>44688</v>
      </c>
      <c r="T1386" s="39">
        <f t="shared" si="175"/>
        <v>28</v>
      </c>
      <c r="U1386" s="72"/>
    </row>
    <row r="1387" spans="1:21" s="39" customFormat="1" ht="54" outlineLevel="1">
      <c r="A1387" s="32">
        <f t="shared" si="176"/>
        <v>1379</v>
      </c>
      <c r="B1387" s="32" t="s">
        <v>3868</v>
      </c>
      <c r="C1387" s="32" t="s">
        <v>3869</v>
      </c>
      <c r="D1387" s="51" t="s">
        <v>8870</v>
      </c>
      <c r="E1387" s="34">
        <v>503191451</v>
      </c>
      <c r="F1387" s="43" t="s">
        <v>8871</v>
      </c>
      <c r="G1387" s="34" t="s">
        <v>13403</v>
      </c>
      <c r="H1387" s="35" t="s">
        <v>8872</v>
      </c>
      <c r="I1387" s="36" t="str">
        <f t="shared" si="169"/>
        <v>4</v>
      </c>
      <c r="J1387" s="36">
        <f t="shared" si="170"/>
        <v>14</v>
      </c>
      <c r="K1387" s="36" t="str">
        <f t="shared" si="171"/>
        <v>01</v>
      </c>
      <c r="L1387" s="36" t="str">
        <f t="shared" si="172"/>
        <v>12</v>
      </c>
      <c r="M1387" s="36" t="str">
        <f t="shared" si="173"/>
        <v>78</v>
      </c>
      <c r="N1387" s="34">
        <f t="shared" si="174"/>
        <v>32000</v>
      </c>
      <c r="O1387" s="37">
        <v>32000</v>
      </c>
      <c r="P1387" s="37">
        <v>0</v>
      </c>
      <c r="Q1387" s="32" t="s">
        <v>3872</v>
      </c>
      <c r="R1387" s="37" t="s">
        <v>8873</v>
      </c>
      <c r="S1387" s="38">
        <v>44688</v>
      </c>
      <c r="T1387" s="39">
        <f t="shared" si="175"/>
        <v>28</v>
      </c>
      <c r="U1387" s="72"/>
    </row>
    <row r="1388" spans="1:21" s="39" customFormat="1" ht="54" outlineLevel="1">
      <c r="A1388" s="32">
        <f t="shared" si="176"/>
        <v>1380</v>
      </c>
      <c r="B1388" s="32" t="s">
        <v>3868</v>
      </c>
      <c r="C1388" s="32" t="s">
        <v>3869</v>
      </c>
      <c r="D1388" s="51" t="s">
        <v>8874</v>
      </c>
      <c r="E1388" s="34">
        <v>533170122</v>
      </c>
      <c r="F1388" s="43" t="s">
        <v>1460</v>
      </c>
      <c r="G1388" s="34" t="s">
        <v>13404</v>
      </c>
      <c r="H1388" s="35" t="s">
        <v>8875</v>
      </c>
      <c r="I1388" s="36" t="str">
        <f t="shared" si="169"/>
        <v>3</v>
      </c>
      <c r="J1388" s="36">
        <f t="shared" si="170"/>
        <v>14</v>
      </c>
      <c r="K1388" s="36" t="str">
        <f t="shared" si="171"/>
        <v>12</v>
      </c>
      <c r="L1388" s="36" t="str">
        <f t="shared" si="172"/>
        <v>08</v>
      </c>
      <c r="M1388" s="36" t="str">
        <f t="shared" si="173"/>
        <v>90</v>
      </c>
      <c r="N1388" s="34">
        <f t="shared" si="174"/>
        <v>32000</v>
      </c>
      <c r="O1388" s="37">
        <v>32000</v>
      </c>
      <c r="P1388" s="37">
        <v>0</v>
      </c>
      <c r="Q1388" s="32" t="s">
        <v>3872</v>
      </c>
      <c r="R1388" s="37" t="s">
        <v>8876</v>
      </c>
      <c r="S1388" s="38">
        <v>44688</v>
      </c>
      <c r="T1388" s="39">
        <f t="shared" si="175"/>
        <v>28</v>
      </c>
      <c r="U1388" s="72"/>
    </row>
    <row r="1389" spans="1:21" s="39" customFormat="1" ht="54" outlineLevel="1">
      <c r="A1389" s="32">
        <f t="shared" si="176"/>
        <v>1381</v>
      </c>
      <c r="B1389" s="32" t="s">
        <v>3868</v>
      </c>
      <c r="C1389" s="32" t="s">
        <v>3869</v>
      </c>
      <c r="D1389" s="51" t="s">
        <v>8877</v>
      </c>
      <c r="E1389" s="34" t="s">
        <v>8878</v>
      </c>
      <c r="F1389" s="43" t="s">
        <v>1637</v>
      </c>
      <c r="G1389" s="34" t="s">
        <v>13405</v>
      </c>
      <c r="H1389" s="35">
        <v>52402015960181</v>
      </c>
      <c r="I1389" s="36" t="str">
        <f t="shared" si="169"/>
        <v>5</v>
      </c>
      <c r="J1389" s="36">
        <f t="shared" si="170"/>
        <v>14</v>
      </c>
      <c r="K1389" s="36" t="str">
        <f t="shared" si="171"/>
        <v>24</v>
      </c>
      <c r="L1389" s="36" t="str">
        <f t="shared" si="172"/>
        <v>02</v>
      </c>
      <c r="M1389" s="36" t="str">
        <f t="shared" si="173"/>
        <v>01</v>
      </c>
      <c r="N1389" s="34">
        <f t="shared" si="174"/>
        <v>32000</v>
      </c>
      <c r="O1389" s="37">
        <v>32000</v>
      </c>
      <c r="P1389" s="37">
        <v>0</v>
      </c>
      <c r="Q1389" s="32" t="s">
        <v>3872</v>
      </c>
      <c r="R1389" s="37" t="s">
        <v>8879</v>
      </c>
      <c r="S1389" s="38">
        <v>44688</v>
      </c>
      <c r="T1389" s="39">
        <f t="shared" si="175"/>
        <v>28</v>
      </c>
      <c r="U1389" s="72"/>
    </row>
    <row r="1390" spans="1:21" s="39" customFormat="1" ht="54" hidden="1" outlineLevel="1">
      <c r="A1390" s="32">
        <f t="shared" si="176"/>
        <v>1382</v>
      </c>
      <c r="B1390" s="32" t="s">
        <v>3868</v>
      </c>
      <c r="C1390" s="32" t="s">
        <v>3869</v>
      </c>
      <c r="D1390" s="51" t="s">
        <v>8880</v>
      </c>
      <c r="E1390" s="34">
        <v>605185200</v>
      </c>
      <c r="F1390" s="43" t="s">
        <v>328</v>
      </c>
      <c r="G1390" s="34" t="s">
        <v>13406</v>
      </c>
      <c r="H1390" s="35" t="s">
        <v>8881</v>
      </c>
      <c r="I1390" s="36" t="str">
        <f t="shared" si="169"/>
        <v>3</v>
      </c>
      <c r="J1390" s="36">
        <f t="shared" si="170"/>
        <v>14</v>
      </c>
      <c r="K1390" s="36" t="str">
        <f t="shared" si="171"/>
        <v>22</v>
      </c>
      <c r="L1390" s="36" t="str">
        <f t="shared" si="172"/>
        <v>02</v>
      </c>
      <c r="M1390" s="36" t="str">
        <f t="shared" si="173"/>
        <v>89</v>
      </c>
      <c r="N1390" s="34">
        <f t="shared" si="174"/>
        <v>31400</v>
      </c>
      <c r="O1390" s="37">
        <v>31400</v>
      </c>
      <c r="P1390" s="37">
        <v>0</v>
      </c>
      <c r="Q1390" s="32" t="s">
        <v>3872</v>
      </c>
      <c r="R1390" s="37" t="s">
        <v>8882</v>
      </c>
      <c r="S1390" s="38">
        <v>44688</v>
      </c>
      <c r="T1390" s="39">
        <f t="shared" si="175"/>
        <v>28</v>
      </c>
      <c r="U1390" s="72"/>
    </row>
    <row r="1391" spans="1:21" s="39" customFormat="1" ht="54" outlineLevel="1">
      <c r="A1391" s="32">
        <f t="shared" si="176"/>
        <v>1383</v>
      </c>
      <c r="B1391" s="32" t="s">
        <v>3868</v>
      </c>
      <c r="C1391" s="32" t="s">
        <v>3869</v>
      </c>
      <c r="D1391" s="50" t="s">
        <v>8883</v>
      </c>
      <c r="E1391" s="34">
        <v>502073947</v>
      </c>
      <c r="F1391" s="43" t="s">
        <v>8884</v>
      </c>
      <c r="G1391" s="34" t="s">
        <v>13407</v>
      </c>
      <c r="H1391" s="35" t="s">
        <v>8885</v>
      </c>
      <c r="I1391" s="36" t="str">
        <f t="shared" si="169"/>
        <v>4</v>
      </c>
      <c r="J1391" s="36">
        <f t="shared" si="170"/>
        <v>14</v>
      </c>
      <c r="K1391" s="36" t="str">
        <f t="shared" si="171"/>
        <v>15</v>
      </c>
      <c r="L1391" s="36" t="str">
        <f t="shared" si="172"/>
        <v>05</v>
      </c>
      <c r="M1391" s="36" t="str">
        <f t="shared" si="173"/>
        <v>75</v>
      </c>
      <c r="N1391" s="34">
        <f t="shared" si="174"/>
        <v>32000</v>
      </c>
      <c r="O1391" s="37">
        <v>32000</v>
      </c>
      <c r="P1391" s="37">
        <v>0</v>
      </c>
      <c r="Q1391" s="32" t="s">
        <v>3872</v>
      </c>
      <c r="R1391" s="37" t="s">
        <v>8886</v>
      </c>
      <c r="S1391" s="38">
        <v>44687</v>
      </c>
      <c r="T1391" s="39">
        <f t="shared" si="175"/>
        <v>28</v>
      </c>
      <c r="U1391" s="72"/>
    </row>
    <row r="1392" spans="1:21" s="39" customFormat="1" ht="54" hidden="1" outlineLevel="1">
      <c r="A1392" s="32">
        <f t="shared" si="176"/>
        <v>1384</v>
      </c>
      <c r="B1392" s="32" t="s">
        <v>3868</v>
      </c>
      <c r="C1392" s="32" t="s">
        <v>3869</v>
      </c>
      <c r="D1392" s="50" t="s">
        <v>8887</v>
      </c>
      <c r="E1392" s="34">
        <v>430986424</v>
      </c>
      <c r="F1392" s="43" t="s">
        <v>8888</v>
      </c>
      <c r="G1392" s="34" t="s">
        <v>13408</v>
      </c>
      <c r="H1392" s="35" t="s">
        <v>8889</v>
      </c>
      <c r="I1392" s="36" t="str">
        <f t="shared" si="169"/>
        <v>4</v>
      </c>
      <c r="J1392" s="36">
        <f t="shared" si="170"/>
        <v>14</v>
      </c>
      <c r="K1392" s="36" t="str">
        <f t="shared" si="171"/>
        <v>15</v>
      </c>
      <c r="L1392" s="36" t="str">
        <f t="shared" si="172"/>
        <v>06</v>
      </c>
      <c r="M1392" s="36" t="str">
        <f t="shared" si="173"/>
        <v>82</v>
      </c>
      <c r="N1392" s="34">
        <f t="shared" si="174"/>
        <v>33000</v>
      </c>
      <c r="O1392" s="37">
        <v>33000</v>
      </c>
      <c r="P1392" s="37">
        <v>0</v>
      </c>
      <c r="Q1392" s="32" t="s">
        <v>3872</v>
      </c>
      <c r="R1392" s="37" t="s">
        <v>8890</v>
      </c>
      <c r="S1392" s="38">
        <v>44686</v>
      </c>
      <c r="T1392" s="39">
        <f t="shared" si="175"/>
        <v>28</v>
      </c>
      <c r="U1392" s="72"/>
    </row>
    <row r="1393" spans="1:21" s="39" customFormat="1" ht="54" hidden="1" outlineLevel="1">
      <c r="A1393" s="32">
        <f t="shared" si="176"/>
        <v>1385</v>
      </c>
      <c r="B1393" s="32" t="s">
        <v>3868</v>
      </c>
      <c r="C1393" s="32" t="s">
        <v>3869</v>
      </c>
      <c r="D1393" s="50" t="s">
        <v>8891</v>
      </c>
      <c r="E1393" s="34">
        <v>511363676</v>
      </c>
      <c r="F1393" s="43" t="s">
        <v>8892</v>
      </c>
      <c r="G1393" s="34" t="s">
        <v>13409</v>
      </c>
      <c r="H1393" s="35" t="s">
        <v>8893</v>
      </c>
      <c r="I1393" s="36" t="str">
        <f t="shared" si="169"/>
        <v>4</v>
      </c>
      <c r="J1393" s="36">
        <f t="shared" si="170"/>
        <v>14</v>
      </c>
      <c r="K1393" s="36" t="str">
        <f t="shared" si="171"/>
        <v>23</v>
      </c>
      <c r="L1393" s="36" t="str">
        <f t="shared" si="172"/>
        <v>05</v>
      </c>
      <c r="M1393" s="36" t="str">
        <f t="shared" si="173"/>
        <v>75</v>
      </c>
      <c r="N1393" s="34">
        <f t="shared" si="174"/>
        <v>30240.95</v>
      </c>
      <c r="O1393" s="37">
        <v>30240.95</v>
      </c>
      <c r="P1393" s="37">
        <v>0</v>
      </c>
      <c r="Q1393" s="32" t="s">
        <v>3872</v>
      </c>
      <c r="R1393" s="37" t="s">
        <v>8894</v>
      </c>
      <c r="S1393" s="38">
        <v>44693</v>
      </c>
      <c r="T1393" s="39">
        <f t="shared" si="175"/>
        <v>28</v>
      </c>
      <c r="U1393" s="72"/>
    </row>
    <row r="1394" spans="1:21" s="39" customFormat="1" ht="54" hidden="1" outlineLevel="1">
      <c r="A1394" s="32">
        <f t="shared" si="176"/>
        <v>1386</v>
      </c>
      <c r="B1394" s="32" t="s">
        <v>3868</v>
      </c>
      <c r="C1394" s="32" t="s">
        <v>3869</v>
      </c>
      <c r="D1394" s="50" t="s">
        <v>8895</v>
      </c>
      <c r="E1394" s="34">
        <v>568761619</v>
      </c>
      <c r="F1394" s="43" t="s">
        <v>123</v>
      </c>
      <c r="G1394" s="34" t="s">
        <v>13410</v>
      </c>
      <c r="H1394" s="35" t="s">
        <v>8896</v>
      </c>
      <c r="I1394" s="36" t="str">
        <f t="shared" si="169"/>
        <v>3</v>
      </c>
      <c r="J1394" s="36">
        <f t="shared" si="170"/>
        <v>14</v>
      </c>
      <c r="K1394" s="36" t="str">
        <f t="shared" si="171"/>
        <v>21</v>
      </c>
      <c r="L1394" s="36" t="str">
        <f t="shared" si="172"/>
        <v>01</v>
      </c>
      <c r="M1394" s="36" t="str">
        <f t="shared" si="173"/>
        <v>93</v>
      </c>
      <c r="N1394" s="34">
        <f t="shared" si="174"/>
        <v>32500</v>
      </c>
      <c r="O1394" s="37">
        <v>32500</v>
      </c>
      <c r="P1394" s="37">
        <v>0</v>
      </c>
      <c r="Q1394" s="32" t="s">
        <v>3872</v>
      </c>
      <c r="R1394" s="37" t="s">
        <v>8897</v>
      </c>
      <c r="S1394" s="38">
        <v>44692</v>
      </c>
      <c r="T1394" s="39">
        <f t="shared" si="175"/>
        <v>28</v>
      </c>
      <c r="U1394" s="72"/>
    </row>
    <row r="1395" spans="1:21" s="39" customFormat="1" ht="54" hidden="1" outlineLevel="1">
      <c r="A1395" s="32">
        <f t="shared" si="176"/>
        <v>1387</v>
      </c>
      <c r="B1395" s="32" t="s">
        <v>3868</v>
      </c>
      <c r="C1395" s="32" t="s">
        <v>3869</v>
      </c>
      <c r="D1395" s="51" t="s">
        <v>8898</v>
      </c>
      <c r="E1395" s="34">
        <v>517377377</v>
      </c>
      <c r="F1395" s="43" t="s">
        <v>8899</v>
      </c>
      <c r="G1395" s="34" t="s">
        <v>13411</v>
      </c>
      <c r="H1395" s="35" t="s">
        <v>8900</v>
      </c>
      <c r="I1395" s="36" t="str">
        <f t="shared" si="169"/>
        <v>3</v>
      </c>
      <c r="J1395" s="36">
        <f t="shared" si="170"/>
        <v>14</v>
      </c>
      <c r="K1395" s="36" t="str">
        <f t="shared" si="171"/>
        <v>15</v>
      </c>
      <c r="L1395" s="36" t="str">
        <f t="shared" si="172"/>
        <v>02</v>
      </c>
      <c r="M1395" s="36" t="str">
        <f t="shared" si="173"/>
        <v>92</v>
      </c>
      <c r="N1395" s="34">
        <f t="shared" si="174"/>
        <v>30000</v>
      </c>
      <c r="O1395" s="37">
        <v>30000</v>
      </c>
      <c r="P1395" s="37">
        <v>0</v>
      </c>
      <c r="Q1395" s="32" t="s">
        <v>3872</v>
      </c>
      <c r="R1395" s="37" t="s">
        <v>8901</v>
      </c>
      <c r="S1395" s="38">
        <v>44688</v>
      </c>
      <c r="T1395" s="39">
        <f t="shared" si="175"/>
        <v>28</v>
      </c>
      <c r="U1395" s="72"/>
    </row>
    <row r="1396" spans="1:21" s="39" customFormat="1" ht="54" outlineLevel="1">
      <c r="A1396" s="32">
        <f t="shared" si="176"/>
        <v>1388</v>
      </c>
      <c r="B1396" s="32" t="s">
        <v>3868</v>
      </c>
      <c r="C1396" s="32" t="s">
        <v>3869</v>
      </c>
      <c r="D1396" s="51" t="s">
        <v>8902</v>
      </c>
      <c r="E1396" s="34">
        <v>628368964</v>
      </c>
      <c r="F1396" s="43" t="s">
        <v>1683</v>
      </c>
      <c r="G1396" s="34" t="s">
        <v>13412</v>
      </c>
      <c r="H1396" s="35" t="s">
        <v>8903</v>
      </c>
      <c r="I1396" s="36" t="str">
        <f t="shared" si="169"/>
        <v>3</v>
      </c>
      <c r="J1396" s="36">
        <f t="shared" si="170"/>
        <v>14</v>
      </c>
      <c r="K1396" s="36" t="str">
        <f t="shared" si="171"/>
        <v>27</v>
      </c>
      <c r="L1396" s="36" t="str">
        <f t="shared" si="172"/>
        <v>11</v>
      </c>
      <c r="M1396" s="36" t="str">
        <f t="shared" si="173"/>
        <v>97</v>
      </c>
      <c r="N1396" s="34">
        <f t="shared" si="174"/>
        <v>32000</v>
      </c>
      <c r="O1396" s="37">
        <v>32000</v>
      </c>
      <c r="P1396" s="37">
        <v>0</v>
      </c>
      <c r="Q1396" s="32" t="s">
        <v>3872</v>
      </c>
      <c r="R1396" s="37" t="s">
        <v>8904</v>
      </c>
      <c r="S1396" s="38">
        <v>44693</v>
      </c>
      <c r="T1396" s="39">
        <f t="shared" si="175"/>
        <v>28</v>
      </c>
      <c r="U1396" s="72"/>
    </row>
    <row r="1397" spans="1:21" s="39" customFormat="1" ht="54" outlineLevel="1">
      <c r="A1397" s="32">
        <f t="shared" si="176"/>
        <v>1389</v>
      </c>
      <c r="B1397" s="32" t="s">
        <v>3868</v>
      </c>
      <c r="C1397" s="32" t="s">
        <v>3869</v>
      </c>
      <c r="D1397" s="50" t="s">
        <v>8905</v>
      </c>
      <c r="E1397" s="34">
        <v>546057222</v>
      </c>
      <c r="F1397" s="43" t="s">
        <v>8906</v>
      </c>
      <c r="G1397" s="34" t="s">
        <v>13413</v>
      </c>
      <c r="H1397" s="35" t="s">
        <v>8907</v>
      </c>
      <c r="I1397" s="36" t="str">
        <f t="shared" si="169"/>
        <v>4</v>
      </c>
      <c r="J1397" s="36">
        <f t="shared" si="170"/>
        <v>14</v>
      </c>
      <c r="K1397" s="36" t="str">
        <f t="shared" si="171"/>
        <v>27</v>
      </c>
      <c r="L1397" s="36" t="str">
        <f t="shared" si="172"/>
        <v>10</v>
      </c>
      <c r="M1397" s="36" t="str">
        <f t="shared" si="173"/>
        <v>96</v>
      </c>
      <c r="N1397" s="34">
        <f t="shared" si="174"/>
        <v>32000</v>
      </c>
      <c r="O1397" s="37">
        <v>32000</v>
      </c>
      <c r="P1397" s="37">
        <v>0</v>
      </c>
      <c r="Q1397" s="32" t="s">
        <v>3872</v>
      </c>
      <c r="R1397" s="37" t="s">
        <v>8908</v>
      </c>
      <c r="S1397" s="38">
        <v>44698</v>
      </c>
      <c r="T1397" s="39">
        <f t="shared" si="175"/>
        <v>28</v>
      </c>
      <c r="U1397" s="72"/>
    </row>
    <row r="1398" spans="1:21" s="39" customFormat="1" ht="54" outlineLevel="1">
      <c r="A1398" s="32">
        <f t="shared" si="176"/>
        <v>1390</v>
      </c>
      <c r="B1398" s="32" t="s">
        <v>3868</v>
      </c>
      <c r="C1398" s="32" t="s">
        <v>3869</v>
      </c>
      <c r="D1398" s="50" t="s">
        <v>8909</v>
      </c>
      <c r="E1398" s="34">
        <v>528809608</v>
      </c>
      <c r="F1398" s="43" t="s">
        <v>8910</v>
      </c>
      <c r="G1398" s="34" t="s">
        <v>13414</v>
      </c>
      <c r="H1398" s="35" t="s">
        <v>8911</v>
      </c>
      <c r="I1398" s="36" t="str">
        <f t="shared" si="169"/>
        <v>4</v>
      </c>
      <c r="J1398" s="36">
        <f t="shared" si="170"/>
        <v>14</v>
      </c>
      <c r="K1398" s="36" t="str">
        <f t="shared" si="171"/>
        <v>13</v>
      </c>
      <c r="L1398" s="36" t="str">
        <f t="shared" si="172"/>
        <v>03</v>
      </c>
      <c r="M1398" s="36" t="str">
        <f t="shared" si="173"/>
        <v>82</v>
      </c>
      <c r="N1398" s="34">
        <f t="shared" si="174"/>
        <v>32000</v>
      </c>
      <c r="O1398" s="37">
        <v>32000</v>
      </c>
      <c r="P1398" s="37">
        <v>0</v>
      </c>
      <c r="Q1398" s="32" t="s">
        <v>3872</v>
      </c>
      <c r="R1398" s="37" t="s">
        <v>8912</v>
      </c>
      <c r="S1398" s="38">
        <v>44695</v>
      </c>
      <c r="T1398" s="39">
        <f t="shared" si="175"/>
        <v>28</v>
      </c>
      <c r="U1398" s="72"/>
    </row>
    <row r="1399" spans="1:21" s="39" customFormat="1" ht="54" hidden="1" outlineLevel="1">
      <c r="A1399" s="32">
        <f t="shared" si="176"/>
        <v>1391</v>
      </c>
      <c r="B1399" s="32" t="s">
        <v>3868</v>
      </c>
      <c r="C1399" s="32" t="s">
        <v>3869</v>
      </c>
      <c r="D1399" s="50" t="s">
        <v>8913</v>
      </c>
      <c r="E1399" s="34">
        <v>630309167</v>
      </c>
      <c r="F1399" s="43" t="s">
        <v>8914</v>
      </c>
      <c r="G1399" s="34" t="s">
        <v>13415</v>
      </c>
      <c r="H1399" s="35" t="s">
        <v>8915</v>
      </c>
      <c r="I1399" s="36" t="str">
        <f t="shared" si="169"/>
        <v>5</v>
      </c>
      <c r="J1399" s="36">
        <f t="shared" si="170"/>
        <v>14</v>
      </c>
      <c r="K1399" s="36" t="str">
        <f t="shared" si="171"/>
        <v>08</v>
      </c>
      <c r="L1399" s="36" t="str">
        <f t="shared" si="172"/>
        <v>08</v>
      </c>
      <c r="M1399" s="36" t="str">
        <f t="shared" si="173"/>
        <v>02</v>
      </c>
      <c r="N1399" s="34">
        <f t="shared" si="174"/>
        <v>36400</v>
      </c>
      <c r="O1399" s="37">
        <v>36400</v>
      </c>
      <c r="P1399" s="37">
        <v>0</v>
      </c>
      <c r="Q1399" s="32" t="s">
        <v>3872</v>
      </c>
      <c r="R1399" s="37" t="s">
        <v>8916</v>
      </c>
      <c r="S1399" s="38">
        <v>44695</v>
      </c>
      <c r="T1399" s="39">
        <f t="shared" si="175"/>
        <v>28</v>
      </c>
      <c r="U1399" s="72"/>
    </row>
    <row r="1400" spans="1:21" s="39" customFormat="1" ht="54" outlineLevel="1">
      <c r="A1400" s="32">
        <f t="shared" si="176"/>
        <v>1392</v>
      </c>
      <c r="B1400" s="32" t="s">
        <v>3868</v>
      </c>
      <c r="C1400" s="32" t="s">
        <v>3869</v>
      </c>
      <c r="D1400" s="51" t="s">
        <v>8917</v>
      </c>
      <c r="E1400" s="34">
        <v>507745249</v>
      </c>
      <c r="F1400" s="43" t="s">
        <v>8918</v>
      </c>
      <c r="G1400" s="34" t="s">
        <v>13416</v>
      </c>
      <c r="H1400" s="35" t="s">
        <v>8919</v>
      </c>
      <c r="I1400" s="36" t="str">
        <f t="shared" si="169"/>
        <v>4</v>
      </c>
      <c r="J1400" s="36">
        <f t="shared" si="170"/>
        <v>14</v>
      </c>
      <c r="K1400" s="36" t="str">
        <f t="shared" si="171"/>
        <v>04</v>
      </c>
      <c r="L1400" s="36" t="str">
        <f t="shared" si="172"/>
        <v>07</v>
      </c>
      <c r="M1400" s="36" t="str">
        <f t="shared" si="173"/>
        <v>71</v>
      </c>
      <c r="N1400" s="34">
        <f t="shared" si="174"/>
        <v>32000</v>
      </c>
      <c r="O1400" s="37">
        <v>32000</v>
      </c>
      <c r="P1400" s="37">
        <v>0</v>
      </c>
      <c r="Q1400" s="32" t="s">
        <v>3872</v>
      </c>
      <c r="R1400" s="37" t="s">
        <v>8920</v>
      </c>
      <c r="S1400" s="38">
        <v>44694</v>
      </c>
      <c r="T1400" s="39">
        <f t="shared" si="175"/>
        <v>28</v>
      </c>
      <c r="U1400" s="72"/>
    </row>
    <row r="1401" spans="1:21" s="39" customFormat="1" ht="54" hidden="1" outlineLevel="1">
      <c r="A1401" s="32">
        <f t="shared" si="176"/>
        <v>1393</v>
      </c>
      <c r="B1401" s="32" t="s">
        <v>3868</v>
      </c>
      <c r="C1401" s="32" t="s">
        <v>3869</v>
      </c>
      <c r="D1401" s="51" t="s">
        <v>8921</v>
      </c>
      <c r="E1401" s="34">
        <v>488003563</v>
      </c>
      <c r="F1401" s="43" t="s">
        <v>8922</v>
      </c>
      <c r="G1401" s="34" t="s">
        <v>13417</v>
      </c>
      <c r="H1401" s="35" t="s">
        <v>8923</v>
      </c>
      <c r="I1401" s="36" t="str">
        <f t="shared" si="169"/>
        <v>3</v>
      </c>
      <c r="J1401" s="36">
        <f t="shared" si="170"/>
        <v>14</v>
      </c>
      <c r="K1401" s="36" t="str">
        <f t="shared" si="171"/>
        <v>31</v>
      </c>
      <c r="L1401" s="36" t="str">
        <f t="shared" si="172"/>
        <v>07</v>
      </c>
      <c r="M1401" s="36" t="str">
        <f t="shared" si="173"/>
        <v>81</v>
      </c>
      <c r="N1401" s="34">
        <f t="shared" si="174"/>
        <v>33028.800000000003</v>
      </c>
      <c r="O1401" s="37">
        <v>33028.800000000003</v>
      </c>
      <c r="P1401" s="37">
        <v>0</v>
      </c>
      <c r="Q1401" s="32" t="s">
        <v>3872</v>
      </c>
      <c r="R1401" s="37" t="s">
        <v>8924</v>
      </c>
      <c r="S1401" s="38">
        <v>44697</v>
      </c>
      <c r="T1401" s="39">
        <f t="shared" si="175"/>
        <v>28</v>
      </c>
      <c r="U1401" s="72"/>
    </row>
    <row r="1402" spans="1:21" s="39" customFormat="1" ht="54" outlineLevel="1">
      <c r="A1402" s="32">
        <f t="shared" si="176"/>
        <v>1394</v>
      </c>
      <c r="B1402" s="32" t="s">
        <v>3868</v>
      </c>
      <c r="C1402" s="32" t="s">
        <v>3869</v>
      </c>
      <c r="D1402" s="50" t="s">
        <v>8925</v>
      </c>
      <c r="E1402" s="34">
        <v>596282361</v>
      </c>
      <c r="F1402" s="43" t="s">
        <v>2008</v>
      </c>
      <c r="G1402" s="34" t="s">
        <v>13418</v>
      </c>
      <c r="H1402" s="35" t="s">
        <v>8926</v>
      </c>
      <c r="I1402" s="36" t="str">
        <f t="shared" si="169"/>
        <v>3</v>
      </c>
      <c r="J1402" s="36">
        <f t="shared" si="170"/>
        <v>14</v>
      </c>
      <c r="K1402" s="36" t="str">
        <f t="shared" si="171"/>
        <v>06</v>
      </c>
      <c r="L1402" s="36" t="str">
        <f t="shared" si="172"/>
        <v>06</v>
      </c>
      <c r="M1402" s="36" t="str">
        <f t="shared" si="173"/>
        <v>94</v>
      </c>
      <c r="N1402" s="34">
        <f t="shared" si="174"/>
        <v>32000</v>
      </c>
      <c r="O1402" s="37">
        <v>32000</v>
      </c>
      <c r="P1402" s="37">
        <v>0</v>
      </c>
      <c r="Q1402" s="32" t="s">
        <v>3872</v>
      </c>
      <c r="R1402" s="37" t="s">
        <v>8927</v>
      </c>
      <c r="S1402" s="38">
        <v>44699</v>
      </c>
      <c r="T1402" s="39">
        <f t="shared" si="175"/>
        <v>28</v>
      </c>
      <c r="U1402" s="72"/>
    </row>
    <row r="1403" spans="1:21" s="39" customFormat="1" ht="54" outlineLevel="1">
      <c r="A1403" s="32">
        <f t="shared" si="176"/>
        <v>1395</v>
      </c>
      <c r="B1403" s="32" t="s">
        <v>3868</v>
      </c>
      <c r="C1403" s="32" t="s">
        <v>3869</v>
      </c>
      <c r="D1403" s="50" t="s">
        <v>8928</v>
      </c>
      <c r="E1403" s="34">
        <v>507788384</v>
      </c>
      <c r="F1403" s="43" t="s">
        <v>1059</v>
      </c>
      <c r="G1403" s="34" t="s">
        <v>13419</v>
      </c>
      <c r="H1403" s="35" t="s">
        <v>8929</v>
      </c>
      <c r="I1403" s="36" t="str">
        <f t="shared" si="169"/>
        <v>4</v>
      </c>
      <c r="J1403" s="36">
        <f t="shared" si="170"/>
        <v>14</v>
      </c>
      <c r="K1403" s="36" t="str">
        <f t="shared" si="171"/>
        <v>25</v>
      </c>
      <c r="L1403" s="36" t="str">
        <f t="shared" si="172"/>
        <v>02</v>
      </c>
      <c r="M1403" s="36" t="str">
        <f t="shared" si="173"/>
        <v>92</v>
      </c>
      <c r="N1403" s="34">
        <f t="shared" si="174"/>
        <v>32000</v>
      </c>
      <c r="O1403" s="37">
        <v>32000</v>
      </c>
      <c r="P1403" s="37">
        <v>0</v>
      </c>
      <c r="Q1403" s="32" t="s">
        <v>3872</v>
      </c>
      <c r="R1403" s="37" t="s">
        <v>8930</v>
      </c>
      <c r="S1403" s="38">
        <v>44701</v>
      </c>
      <c r="T1403" s="39">
        <f t="shared" si="175"/>
        <v>28</v>
      </c>
      <c r="U1403" s="72"/>
    </row>
    <row r="1404" spans="1:21" s="39" customFormat="1" ht="54" outlineLevel="1">
      <c r="A1404" s="32">
        <f t="shared" si="176"/>
        <v>1396</v>
      </c>
      <c r="B1404" s="32" t="s">
        <v>3868</v>
      </c>
      <c r="C1404" s="32" t="s">
        <v>3869</v>
      </c>
      <c r="D1404" s="50" t="s">
        <v>8931</v>
      </c>
      <c r="E1404" s="34">
        <v>531564123</v>
      </c>
      <c r="F1404" s="43" t="s">
        <v>1607</v>
      </c>
      <c r="G1404" s="34" t="s">
        <v>13420</v>
      </c>
      <c r="H1404" s="35" t="s">
        <v>8932</v>
      </c>
      <c r="I1404" s="36" t="str">
        <f t="shared" si="169"/>
        <v>3</v>
      </c>
      <c r="J1404" s="36">
        <f t="shared" si="170"/>
        <v>14</v>
      </c>
      <c r="K1404" s="36" t="str">
        <f t="shared" si="171"/>
        <v>05</v>
      </c>
      <c r="L1404" s="36" t="str">
        <f t="shared" si="172"/>
        <v>03</v>
      </c>
      <c r="M1404" s="36" t="str">
        <f t="shared" si="173"/>
        <v>95</v>
      </c>
      <c r="N1404" s="34">
        <f t="shared" si="174"/>
        <v>32000</v>
      </c>
      <c r="O1404" s="37">
        <v>32000</v>
      </c>
      <c r="P1404" s="37">
        <v>0</v>
      </c>
      <c r="Q1404" s="32" t="s">
        <v>3872</v>
      </c>
      <c r="R1404" s="37" t="s">
        <v>8933</v>
      </c>
      <c r="S1404" s="38">
        <v>44700</v>
      </c>
      <c r="T1404" s="39">
        <f t="shared" si="175"/>
        <v>28</v>
      </c>
      <c r="U1404" s="72"/>
    </row>
    <row r="1405" spans="1:21" s="39" customFormat="1" ht="54" outlineLevel="1">
      <c r="A1405" s="32">
        <f t="shared" si="176"/>
        <v>1397</v>
      </c>
      <c r="B1405" s="32" t="s">
        <v>3868</v>
      </c>
      <c r="C1405" s="32" t="s">
        <v>3869</v>
      </c>
      <c r="D1405" s="51" t="s">
        <v>8934</v>
      </c>
      <c r="E1405" s="34">
        <v>547267894</v>
      </c>
      <c r="F1405" s="43" t="s">
        <v>1041</v>
      </c>
      <c r="G1405" s="34" t="s">
        <v>13421</v>
      </c>
      <c r="H1405" s="35">
        <v>42305922170070</v>
      </c>
      <c r="I1405" s="36" t="str">
        <f t="shared" si="169"/>
        <v>4</v>
      </c>
      <c r="J1405" s="36">
        <f t="shared" si="170"/>
        <v>14</v>
      </c>
      <c r="K1405" s="36" t="str">
        <f t="shared" si="171"/>
        <v>23</v>
      </c>
      <c r="L1405" s="36" t="str">
        <f t="shared" si="172"/>
        <v>05</v>
      </c>
      <c r="M1405" s="36" t="str">
        <f t="shared" si="173"/>
        <v>92</v>
      </c>
      <c r="N1405" s="34">
        <f t="shared" si="174"/>
        <v>32000</v>
      </c>
      <c r="O1405" s="37">
        <v>32000</v>
      </c>
      <c r="P1405" s="37">
        <v>0</v>
      </c>
      <c r="Q1405" s="32" t="s">
        <v>3872</v>
      </c>
      <c r="R1405" s="37" t="s">
        <v>8935</v>
      </c>
      <c r="S1405" s="38">
        <v>44700</v>
      </c>
      <c r="T1405" s="39">
        <f t="shared" si="175"/>
        <v>28</v>
      </c>
      <c r="U1405" s="72"/>
    </row>
    <row r="1406" spans="1:21" s="39" customFormat="1" ht="54" outlineLevel="1">
      <c r="A1406" s="32">
        <f t="shared" si="176"/>
        <v>1398</v>
      </c>
      <c r="B1406" s="32" t="s">
        <v>3868</v>
      </c>
      <c r="C1406" s="32" t="s">
        <v>3869</v>
      </c>
      <c r="D1406" s="51" t="s">
        <v>8936</v>
      </c>
      <c r="E1406" s="34">
        <v>503631916</v>
      </c>
      <c r="F1406" s="43" t="s">
        <v>1397</v>
      </c>
      <c r="G1406" s="34" t="s">
        <v>13422</v>
      </c>
      <c r="H1406" s="35" t="s">
        <v>8937</v>
      </c>
      <c r="I1406" s="36" t="str">
        <f t="shared" si="169"/>
        <v>3</v>
      </c>
      <c r="J1406" s="36">
        <f t="shared" si="170"/>
        <v>14</v>
      </c>
      <c r="K1406" s="36" t="str">
        <f t="shared" si="171"/>
        <v>27</v>
      </c>
      <c r="L1406" s="36" t="str">
        <f t="shared" si="172"/>
        <v>10</v>
      </c>
      <c r="M1406" s="36" t="str">
        <f t="shared" si="173"/>
        <v>83</v>
      </c>
      <c r="N1406" s="34">
        <f t="shared" si="174"/>
        <v>32000</v>
      </c>
      <c r="O1406" s="37">
        <v>32000</v>
      </c>
      <c r="P1406" s="37">
        <v>0</v>
      </c>
      <c r="Q1406" s="32" t="s">
        <v>3872</v>
      </c>
      <c r="R1406" s="37" t="s">
        <v>8938</v>
      </c>
      <c r="S1406" s="38">
        <v>44699</v>
      </c>
      <c r="T1406" s="39">
        <f t="shared" si="175"/>
        <v>28</v>
      </c>
      <c r="U1406" s="72"/>
    </row>
    <row r="1407" spans="1:21" s="39" customFormat="1" ht="54" outlineLevel="1">
      <c r="A1407" s="32">
        <f t="shared" si="176"/>
        <v>1399</v>
      </c>
      <c r="B1407" s="32" t="s">
        <v>3868</v>
      </c>
      <c r="C1407" s="32" t="s">
        <v>3869</v>
      </c>
      <c r="D1407" s="50" t="s">
        <v>8939</v>
      </c>
      <c r="E1407" s="35">
        <v>631484988</v>
      </c>
      <c r="F1407" s="43" t="s">
        <v>8940</v>
      </c>
      <c r="G1407" s="34" t="s">
        <v>13423</v>
      </c>
      <c r="H1407" s="35">
        <v>50902025960132</v>
      </c>
      <c r="I1407" s="36" t="str">
        <f t="shared" si="169"/>
        <v>5</v>
      </c>
      <c r="J1407" s="36">
        <f t="shared" si="170"/>
        <v>14</v>
      </c>
      <c r="K1407" s="36" t="str">
        <f t="shared" si="171"/>
        <v>09</v>
      </c>
      <c r="L1407" s="36" t="str">
        <f t="shared" si="172"/>
        <v>02</v>
      </c>
      <c r="M1407" s="36" t="str">
        <f t="shared" si="173"/>
        <v>02</v>
      </c>
      <c r="N1407" s="34">
        <f t="shared" si="174"/>
        <v>32000</v>
      </c>
      <c r="O1407" s="37">
        <v>32000</v>
      </c>
      <c r="P1407" s="37">
        <v>0</v>
      </c>
      <c r="Q1407" s="32" t="s">
        <v>3872</v>
      </c>
      <c r="R1407" s="37" t="s">
        <v>8941</v>
      </c>
      <c r="S1407" s="38">
        <v>44701</v>
      </c>
      <c r="T1407" s="39">
        <f t="shared" si="175"/>
        <v>28</v>
      </c>
      <c r="U1407" s="72"/>
    </row>
    <row r="1408" spans="1:21" s="39" customFormat="1" ht="54" hidden="1" outlineLevel="1">
      <c r="A1408" s="32">
        <f t="shared" si="176"/>
        <v>1400</v>
      </c>
      <c r="B1408" s="32" t="s">
        <v>3868</v>
      </c>
      <c r="C1408" s="32" t="s">
        <v>3869</v>
      </c>
      <c r="D1408" s="50" t="s">
        <v>8942</v>
      </c>
      <c r="E1408" s="34" t="s">
        <v>8943</v>
      </c>
      <c r="F1408" s="43" t="s">
        <v>93</v>
      </c>
      <c r="G1408" s="34" t="s">
        <v>13424</v>
      </c>
      <c r="H1408" s="35" t="s">
        <v>8944</v>
      </c>
      <c r="I1408" s="36" t="str">
        <f t="shared" si="169"/>
        <v>3</v>
      </c>
      <c r="J1408" s="36">
        <f t="shared" si="170"/>
        <v>14</v>
      </c>
      <c r="K1408" s="36" t="str">
        <f t="shared" si="171"/>
        <v>10</v>
      </c>
      <c r="L1408" s="36" t="str">
        <f t="shared" si="172"/>
        <v>12</v>
      </c>
      <c r="M1408" s="36" t="str">
        <f t="shared" si="173"/>
        <v>82</v>
      </c>
      <c r="N1408" s="34">
        <f t="shared" si="174"/>
        <v>35650</v>
      </c>
      <c r="O1408" s="37">
        <v>35650</v>
      </c>
      <c r="P1408" s="37">
        <v>0</v>
      </c>
      <c r="Q1408" s="32" t="s">
        <v>3872</v>
      </c>
      <c r="R1408" s="37" t="s">
        <v>8945</v>
      </c>
      <c r="S1408" s="38">
        <v>44701</v>
      </c>
      <c r="T1408" s="39">
        <f t="shared" si="175"/>
        <v>28</v>
      </c>
      <c r="U1408" s="72"/>
    </row>
    <row r="1409" spans="1:21" s="39" customFormat="1" ht="54" outlineLevel="1">
      <c r="A1409" s="32">
        <f t="shared" si="176"/>
        <v>1401</v>
      </c>
      <c r="B1409" s="32" t="s">
        <v>3868</v>
      </c>
      <c r="C1409" s="32" t="s">
        <v>3869</v>
      </c>
      <c r="D1409" s="50" t="s">
        <v>8946</v>
      </c>
      <c r="E1409" s="34">
        <v>632725495</v>
      </c>
      <c r="F1409" s="43" t="s">
        <v>8947</v>
      </c>
      <c r="G1409" s="34" t="s">
        <v>13425</v>
      </c>
      <c r="H1409" s="35" t="s">
        <v>8948</v>
      </c>
      <c r="I1409" s="36" t="str">
        <f t="shared" si="169"/>
        <v>4</v>
      </c>
      <c r="J1409" s="36">
        <f t="shared" si="170"/>
        <v>14</v>
      </c>
      <c r="K1409" s="36" t="str">
        <f t="shared" si="171"/>
        <v>04</v>
      </c>
      <c r="L1409" s="36" t="str">
        <f t="shared" si="172"/>
        <v>11</v>
      </c>
      <c r="M1409" s="36" t="str">
        <f t="shared" si="173"/>
        <v>88</v>
      </c>
      <c r="N1409" s="34">
        <f t="shared" si="174"/>
        <v>32000</v>
      </c>
      <c r="O1409" s="37">
        <v>32000</v>
      </c>
      <c r="P1409" s="37">
        <v>0</v>
      </c>
      <c r="Q1409" s="32" t="s">
        <v>3872</v>
      </c>
      <c r="R1409" s="37" t="s">
        <v>8949</v>
      </c>
      <c r="S1409" s="38">
        <v>44701</v>
      </c>
      <c r="T1409" s="39">
        <f t="shared" si="175"/>
        <v>28</v>
      </c>
      <c r="U1409" s="72"/>
    </row>
    <row r="1410" spans="1:21" s="39" customFormat="1" ht="54" hidden="1" outlineLevel="1">
      <c r="A1410" s="32">
        <f t="shared" si="176"/>
        <v>1402</v>
      </c>
      <c r="B1410" s="32" t="s">
        <v>3868</v>
      </c>
      <c r="C1410" s="32" t="s">
        <v>3869</v>
      </c>
      <c r="D1410" s="51" t="s">
        <v>8950</v>
      </c>
      <c r="E1410" s="34">
        <v>562263728</v>
      </c>
      <c r="F1410" s="43" t="s">
        <v>352</v>
      </c>
      <c r="G1410" s="34" t="s">
        <v>13426</v>
      </c>
      <c r="H1410" s="35" t="s">
        <v>8951</v>
      </c>
      <c r="I1410" s="36" t="str">
        <f t="shared" si="169"/>
        <v>4</v>
      </c>
      <c r="J1410" s="36">
        <f t="shared" si="170"/>
        <v>14</v>
      </c>
      <c r="K1410" s="36" t="str">
        <f t="shared" si="171"/>
        <v>12</v>
      </c>
      <c r="L1410" s="36" t="str">
        <f t="shared" si="172"/>
        <v>10</v>
      </c>
      <c r="M1410" s="36" t="str">
        <f t="shared" si="173"/>
        <v>93</v>
      </c>
      <c r="N1410" s="34">
        <f t="shared" si="174"/>
        <v>27758.5</v>
      </c>
      <c r="O1410" s="37">
        <v>27758.5</v>
      </c>
      <c r="P1410" s="37">
        <v>0</v>
      </c>
      <c r="Q1410" s="32" t="s">
        <v>3872</v>
      </c>
      <c r="R1410" s="37" t="s">
        <v>8952</v>
      </c>
      <c r="S1410" s="38">
        <v>44701</v>
      </c>
      <c r="T1410" s="39">
        <f t="shared" si="175"/>
        <v>28</v>
      </c>
      <c r="U1410" s="72"/>
    </row>
    <row r="1411" spans="1:21" s="39" customFormat="1" ht="54" outlineLevel="1">
      <c r="A1411" s="32">
        <f t="shared" si="176"/>
        <v>1403</v>
      </c>
      <c r="B1411" s="32" t="s">
        <v>3868</v>
      </c>
      <c r="C1411" s="32" t="s">
        <v>3869</v>
      </c>
      <c r="D1411" s="51" t="s">
        <v>8953</v>
      </c>
      <c r="E1411" s="34">
        <v>603216351</v>
      </c>
      <c r="F1411" s="43" t="s">
        <v>8954</v>
      </c>
      <c r="G1411" s="34" t="s">
        <v>13427</v>
      </c>
      <c r="H1411" s="35" t="s">
        <v>8955</v>
      </c>
      <c r="I1411" s="36" t="str">
        <f t="shared" si="169"/>
        <v>3</v>
      </c>
      <c r="J1411" s="36">
        <f t="shared" si="170"/>
        <v>14</v>
      </c>
      <c r="K1411" s="36" t="str">
        <f t="shared" si="171"/>
        <v>18</v>
      </c>
      <c r="L1411" s="36" t="str">
        <f t="shared" si="172"/>
        <v>02</v>
      </c>
      <c r="M1411" s="36" t="str">
        <f t="shared" si="173"/>
        <v>97</v>
      </c>
      <c r="N1411" s="34">
        <f t="shared" si="174"/>
        <v>32000</v>
      </c>
      <c r="O1411" s="37">
        <v>32000</v>
      </c>
      <c r="P1411" s="37">
        <v>0</v>
      </c>
      <c r="Q1411" s="32" t="s">
        <v>3872</v>
      </c>
      <c r="R1411" s="37" t="s">
        <v>8956</v>
      </c>
      <c r="S1411" s="38">
        <v>44704</v>
      </c>
      <c r="T1411" s="39">
        <f t="shared" si="175"/>
        <v>28</v>
      </c>
      <c r="U1411" s="72"/>
    </row>
    <row r="1412" spans="1:21" s="39" customFormat="1" ht="54" outlineLevel="1">
      <c r="A1412" s="32">
        <f t="shared" si="176"/>
        <v>1404</v>
      </c>
      <c r="B1412" s="32" t="s">
        <v>3868</v>
      </c>
      <c r="C1412" s="32" t="s">
        <v>3869</v>
      </c>
      <c r="D1412" s="51" t="s">
        <v>8957</v>
      </c>
      <c r="E1412" s="34">
        <v>564833110</v>
      </c>
      <c r="F1412" s="43" t="s">
        <v>8958</v>
      </c>
      <c r="G1412" s="34" t="s">
        <v>13428</v>
      </c>
      <c r="H1412" s="35" t="s">
        <v>8959</v>
      </c>
      <c r="I1412" s="36" t="str">
        <f t="shared" si="169"/>
        <v>3</v>
      </c>
      <c r="J1412" s="36">
        <f t="shared" si="170"/>
        <v>14</v>
      </c>
      <c r="K1412" s="36" t="str">
        <f t="shared" si="171"/>
        <v>18</v>
      </c>
      <c r="L1412" s="36" t="str">
        <f t="shared" si="172"/>
        <v>07</v>
      </c>
      <c r="M1412" s="36" t="str">
        <f t="shared" si="173"/>
        <v>94</v>
      </c>
      <c r="N1412" s="34">
        <f t="shared" si="174"/>
        <v>32000</v>
      </c>
      <c r="O1412" s="37">
        <v>32000</v>
      </c>
      <c r="P1412" s="37">
        <v>0</v>
      </c>
      <c r="Q1412" s="32" t="s">
        <v>3872</v>
      </c>
      <c r="R1412" s="37" t="s">
        <v>8960</v>
      </c>
      <c r="S1412" s="38">
        <v>44702</v>
      </c>
      <c r="T1412" s="39">
        <f t="shared" si="175"/>
        <v>28</v>
      </c>
      <c r="U1412" s="72"/>
    </row>
    <row r="1413" spans="1:21" s="39" customFormat="1" ht="54" hidden="1" outlineLevel="1">
      <c r="A1413" s="32">
        <f t="shared" si="176"/>
        <v>1405</v>
      </c>
      <c r="B1413" s="32" t="s">
        <v>3868</v>
      </c>
      <c r="C1413" s="32" t="s">
        <v>3869</v>
      </c>
      <c r="D1413" s="51" t="s">
        <v>8961</v>
      </c>
      <c r="E1413" s="34">
        <v>515665463</v>
      </c>
      <c r="F1413" s="43" t="s">
        <v>2420</v>
      </c>
      <c r="G1413" s="34" t="s">
        <v>13429</v>
      </c>
      <c r="H1413" s="35" t="s">
        <v>8962</v>
      </c>
      <c r="I1413" s="36" t="str">
        <f t="shared" si="169"/>
        <v>4</v>
      </c>
      <c r="J1413" s="36">
        <f t="shared" si="170"/>
        <v>14</v>
      </c>
      <c r="K1413" s="36" t="str">
        <f t="shared" si="171"/>
        <v>11</v>
      </c>
      <c r="L1413" s="36" t="str">
        <f t="shared" si="172"/>
        <v>09</v>
      </c>
      <c r="M1413" s="36" t="str">
        <f t="shared" si="173"/>
        <v>85</v>
      </c>
      <c r="N1413" s="34">
        <f t="shared" si="174"/>
        <v>29600</v>
      </c>
      <c r="O1413" s="37">
        <v>29600</v>
      </c>
      <c r="P1413" s="37">
        <v>0</v>
      </c>
      <c r="Q1413" s="32" t="s">
        <v>3872</v>
      </c>
      <c r="R1413" s="37" t="s">
        <v>8963</v>
      </c>
      <c r="S1413" s="38">
        <v>44704</v>
      </c>
      <c r="T1413" s="39">
        <f t="shared" si="175"/>
        <v>28</v>
      </c>
      <c r="U1413" s="72"/>
    </row>
    <row r="1414" spans="1:21" s="39" customFormat="1" ht="54" hidden="1" outlineLevel="1">
      <c r="A1414" s="32">
        <f t="shared" si="176"/>
        <v>1406</v>
      </c>
      <c r="B1414" s="32" t="s">
        <v>3868</v>
      </c>
      <c r="C1414" s="32" t="s">
        <v>3869</v>
      </c>
      <c r="D1414" s="51" t="s">
        <v>8964</v>
      </c>
      <c r="E1414" s="34">
        <v>572593755</v>
      </c>
      <c r="F1414" s="43" t="s">
        <v>136</v>
      </c>
      <c r="G1414" s="34" t="s">
        <v>13430</v>
      </c>
      <c r="H1414" s="35" t="s">
        <v>8965</v>
      </c>
      <c r="I1414" s="36" t="str">
        <f t="shared" si="169"/>
        <v>3</v>
      </c>
      <c r="J1414" s="36">
        <f t="shared" si="170"/>
        <v>14</v>
      </c>
      <c r="K1414" s="36" t="str">
        <f t="shared" si="171"/>
        <v>10</v>
      </c>
      <c r="L1414" s="36" t="str">
        <f t="shared" si="172"/>
        <v>06</v>
      </c>
      <c r="M1414" s="36" t="str">
        <f t="shared" si="173"/>
        <v>90</v>
      </c>
      <c r="N1414" s="34">
        <f t="shared" si="174"/>
        <v>35750</v>
      </c>
      <c r="O1414" s="37">
        <v>35750</v>
      </c>
      <c r="P1414" s="37">
        <v>0</v>
      </c>
      <c r="Q1414" s="32" t="s">
        <v>3872</v>
      </c>
      <c r="R1414" s="37" t="s">
        <v>8966</v>
      </c>
      <c r="S1414" s="38">
        <v>44701</v>
      </c>
      <c r="T1414" s="39">
        <f t="shared" si="175"/>
        <v>28</v>
      </c>
      <c r="U1414" s="72"/>
    </row>
    <row r="1415" spans="1:21" s="39" customFormat="1" ht="54" hidden="1" outlineLevel="1">
      <c r="A1415" s="32">
        <f t="shared" si="176"/>
        <v>1407</v>
      </c>
      <c r="B1415" s="32" t="s">
        <v>3868</v>
      </c>
      <c r="C1415" s="32" t="s">
        <v>3869</v>
      </c>
      <c r="D1415" s="51" t="s">
        <v>8967</v>
      </c>
      <c r="E1415" s="34">
        <v>515761835</v>
      </c>
      <c r="F1415" s="43" t="s">
        <v>8968</v>
      </c>
      <c r="G1415" s="34" t="s">
        <v>13431</v>
      </c>
      <c r="H1415" s="35" t="s">
        <v>8969</v>
      </c>
      <c r="I1415" s="36" t="str">
        <f t="shared" si="169"/>
        <v>4</v>
      </c>
      <c r="J1415" s="36">
        <f t="shared" si="170"/>
        <v>14</v>
      </c>
      <c r="K1415" s="36" t="str">
        <f t="shared" si="171"/>
        <v>03</v>
      </c>
      <c r="L1415" s="36" t="str">
        <f t="shared" si="172"/>
        <v>10</v>
      </c>
      <c r="M1415" s="36" t="str">
        <f t="shared" si="173"/>
        <v>84</v>
      </c>
      <c r="N1415" s="34">
        <f t="shared" si="174"/>
        <v>31900</v>
      </c>
      <c r="O1415" s="37">
        <v>31900</v>
      </c>
      <c r="P1415" s="37">
        <v>0</v>
      </c>
      <c r="Q1415" s="32" t="s">
        <v>3872</v>
      </c>
      <c r="R1415" s="37" t="s">
        <v>8970</v>
      </c>
      <c r="S1415" s="38">
        <v>44701</v>
      </c>
      <c r="T1415" s="39">
        <f t="shared" si="175"/>
        <v>28</v>
      </c>
      <c r="U1415" s="72"/>
    </row>
    <row r="1416" spans="1:21" s="39" customFormat="1" ht="54" hidden="1" outlineLevel="1">
      <c r="A1416" s="32">
        <f t="shared" si="176"/>
        <v>1408</v>
      </c>
      <c r="B1416" s="32" t="s">
        <v>3868</v>
      </c>
      <c r="C1416" s="32" t="s">
        <v>3869</v>
      </c>
      <c r="D1416" s="51" t="s">
        <v>8971</v>
      </c>
      <c r="E1416" s="34">
        <v>619237499</v>
      </c>
      <c r="F1416" s="43" t="s">
        <v>8972</v>
      </c>
      <c r="G1416" s="34" t="s">
        <v>13432</v>
      </c>
      <c r="H1416" s="35" t="s">
        <v>8973</v>
      </c>
      <c r="I1416" s="36" t="str">
        <f t="shared" si="169"/>
        <v>4</v>
      </c>
      <c r="J1416" s="36">
        <f t="shared" si="170"/>
        <v>14</v>
      </c>
      <c r="K1416" s="36" t="str">
        <f t="shared" si="171"/>
        <v>15</v>
      </c>
      <c r="L1416" s="36" t="str">
        <f t="shared" si="172"/>
        <v>08</v>
      </c>
      <c r="M1416" s="36" t="str">
        <f t="shared" si="173"/>
        <v>82</v>
      </c>
      <c r="N1416" s="34">
        <f t="shared" si="174"/>
        <v>29600</v>
      </c>
      <c r="O1416" s="37">
        <v>29600</v>
      </c>
      <c r="P1416" s="37">
        <v>0</v>
      </c>
      <c r="Q1416" s="32" t="s">
        <v>3872</v>
      </c>
      <c r="R1416" s="37" t="s">
        <v>8974</v>
      </c>
      <c r="S1416" s="38">
        <v>44701</v>
      </c>
      <c r="T1416" s="39">
        <f t="shared" si="175"/>
        <v>28</v>
      </c>
      <c r="U1416" s="72"/>
    </row>
    <row r="1417" spans="1:21" s="39" customFormat="1" ht="54" hidden="1" outlineLevel="1">
      <c r="A1417" s="32">
        <f t="shared" si="176"/>
        <v>1409</v>
      </c>
      <c r="B1417" s="32" t="s">
        <v>3868</v>
      </c>
      <c r="C1417" s="32" t="s">
        <v>3869</v>
      </c>
      <c r="D1417" s="50" t="s">
        <v>7051</v>
      </c>
      <c r="E1417" s="34">
        <v>558184146</v>
      </c>
      <c r="F1417" s="34" t="s">
        <v>7052</v>
      </c>
      <c r="G1417" s="34" t="s">
        <v>12868</v>
      </c>
      <c r="H1417" s="35" t="s">
        <v>7053</v>
      </c>
      <c r="I1417" s="36" t="str">
        <f t="shared" ref="I1417:I1431" si="177">+MID(H1417,1,1)</f>
        <v>4</v>
      </c>
      <c r="J1417" s="36">
        <f t="shared" ref="J1417:J1431" si="178">+LEN(H1417)</f>
        <v>14</v>
      </c>
      <c r="K1417" s="36" t="str">
        <f t="shared" ref="K1417:K1431" si="179">+MID(H1417,2,2)</f>
        <v>12</v>
      </c>
      <c r="L1417" s="36" t="str">
        <f t="shared" ref="L1417:L1431" si="180">+MID(H1417,4,2)</f>
        <v>10</v>
      </c>
      <c r="M1417" s="36" t="str">
        <f t="shared" ref="M1417:M1431" si="181">+MID(H1417,6,2)</f>
        <v>93</v>
      </c>
      <c r="N1417" s="34">
        <f t="shared" si="174"/>
        <v>5203.6289999999999</v>
      </c>
      <c r="O1417" s="37">
        <v>0</v>
      </c>
      <c r="P1417" s="37">
        <v>5203.6289999999999</v>
      </c>
      <c r="Q1417" s="32" t="s">
        <v>3872</v>
      </c>
      <c r="R1417" s="37" t="s">
        <v>7054</v>
      </c>
      <c r="S1417" s="38">
        <v>44545</v>
      </c>
      <c r="T1417" s="39">
        <f t="shared" si="175"/>
        <v>28</v>
      </c>
    </row>
    <row r="1418" spans="1:21" s="39" customFormat="1" ht="54" hidden="1" outlineLevel="1">
      <c r="A1418" s="32">
        <f t="shared" si="176"/>
        <v>1410</v>
      </c>
      <c r="B1418" s="32" t="s">
        <v>3868</v>
      </c>
      <c r="C1418" s="32" t="s">
        <v>3869</v>
      </c>
      <c r="D1418" s="51" t="s">
        <v>4356</v>
      </c>
      <c r="E1418" s="34">
        <v>577606187</v>
      </c>
      <c r="F1418" s="34" t="s">
        <v>4357</v>
      </c>
      <c r="G1418" s="34" t="s">
        <v>12166</v>
      </c>
      <c r="H1418" s="35" t="s">
        <v>8975</v>
      </c>
      <c r="I1418" s="36" t="str">
        <f t="shared" si="177"/>
        <v>3</v>
      </c>
      <c r="J1418" s="36">
        <f t="shared" si="178"/>
        <v>14</v>
      </c>
      <c r="K1418" s="36" t="str">
        <f t="shared" si="179"/>
        <v>08</v>
      </c>
      <c r="L1418" s="36" t="str">
        <f t="shared" si="180"/>
        <v>12</v>
      </c>
      <c r="M1418" s="36" t="str">
        <f t="shared" si="181"/>
        <v>94</v>
      </c>
      <c r="N1418" s="34">
        <f t="shared" si="174"/>
        <v>6331.72</v>
      </c>
      <c r="O1418" s="37">
        <v>0</v>
      </c>
      <c r="P1418" s="37">
        <v>6331.72</v>
      </c>
      <c r="Q1418" s="32" t="s">
        <v>3872</v>
      </c>
      <c r="R1418" s="37" t="s">
        <v>8976</v>
      </c>
      <c r="S1418" s="38">
        <v>44509</v>
      </c>
      <c r="T1418" s="39">
        <f t="shared" ref="T1418:T1493" si="182">+LEN(R1418)</f>
        <v>28</v>
      </c>
    </row>
    <row r="1419" spans="1:21" s="39" customFormat="1" ht="18.75" hidden="1" outlineLevel="1">
      <c r="A1419" s="32">
        <f t="shared" ref="A1419:A1431" si="183">+A1418+1</f>
        <v>1411</v>
      </c>
      <c r="B1419" s="32" t="s">
        <v>3868</v>
      </c>
      <c r="C1419" s="32" t="s">
        <v>3869</v>
      </c>
      <c r="D1419" s="51" t="s">
        <v>8977</v>
      </c>
      <c r="E1419" s="34"/>
      <c r="F1419" s="34"/>
      <c r="G1419" s="34" t="s">
        <v>13433</v>
      </c>
      <c r="H1419" s="35"/>
      <c r="I1419" s="36" t="str">
        <f t="shared" si="177"/>
        <v/>
      </c>
      <c r="J1419" s="36">
        <f t="shared" si="178"/>
        <v>0</v>
      </c>
      <c r="K1419" s="36" t="str">
        <f t="shared" si="179"/>
        <v/>
      </c>
      <c r="L1419" s="36" t="str">
        <f t="shared" si="180"/>
        <v/>
      </c>
      <c r="M1419" s="36" t="str">
        <f t="shared" si="181"/>
        <v/>
      </c>
      <c r="N1419" s="34">
        <f t="shared" si="174"/>
        <v>3309.4580000000001</v>
      </c>
      <c r="O1419" s="37">
        <v>0</v>
      </c>
      <c r="P1419" s="37">
        <v>3309.4580000000001</v>
      </c>
      <c r="Q1419" s="32" t="s">
        <v>3872</v>
      </c>
      <c r="R1419" s="44"/>
      <c r="S1419" s="38"/>
      <c r="T1419" s="39">
        <f t="shared" si="182"/>
        <v>0</v>
      </c>
    </row>
    <row r="1420" spans="1:21" s="39" customFormat="1" ht="54" hidden="1" outlineLevel="1">
      <c r="A1420" s="32">
        <f t="shared" si="183"/>
        <v>1412</v>
      </c>
      <c r="B1420" s="32" t="s">
        <v>3868</v>
      </c>
      <c r="C1420" s="32" t="s">
        <v>3869</v>
      </c>
      <c r="D1420" s="51" t="s">
        <v>8978</v>
      </c>
      <c r="E1420" s="34">
        <v>533826815</v>
      </c>
      <c r="F1420" s="43" t="s">
        <v>205</v>
      </c>
      <c r="G1420" s="34" t="s">
        <v>13434</v>
      </c>
      <c r="H1420" s="35">
        <v>30911922110076</v>
      </c>
      <c r="I1420" s="36" t="str">
        <f t="shared" si="177"/>
        <v>3</v>
      </c>
      <c r="J1420" s="36">
        <f t="shared" si="178"/>
        <v>14</v>
      </c>
      <c r="K1420" s="36" t="str">
        <f t="shared" si="179"/>
        <v>09</v>
      </c>
      <c r="L1420" s="36" t="str">
        <f t="shared" si="180"/>
        <v>11</v>
      </c>
      <c r="M1420" s="36" t="str">
        <f t="shared" si="181"/>
        <v>92</v>
      </c>
      <c r="N1420" s="34">
        <f t="shared" si="174"/>
        <v>26280</v>
      </c>
      <c r="O1420" s="37">
        <v>26280</v>
      </c>
      <c r="P1420" s="37"/>
      <c r="Q1420" s="32" t="s">
        <v>3872</v>
      </c>
      <c r="R1420" s="37" t="s">
        <v>8979</v>
      </c>
      <c r="S1420" s="38">
        <v>44706</v>
      </c>
      <c r="T1420" s="39">
        <f t="shared" si="182"/>
        <v>28</v>
      </c>
      <c r="U1420" s="72"/>
    </row>
    <row r="1421" spans="1:21" s="39" customFormat="1" ht="54" outlineLevel="1">
      <c r="A1421" s="32">
        <f t="shared" si="183"/>
        <v>1413</v>
      </c>
      <c r="B1421" s="32" t="s">
        <v>3868</v>
      </c>
      <c r="C1421" s="32" t="s">
        <v>3869</v>
      </c>
      <c r="D1421" s="51" t="s">
        <v>8980</v>
      </c>
      <c r="E1421" s="34">
        <v>502376624</v>
      </c>
      <c r="F1421" s="43" t="s">
        <v>1640</v>
      </c>
      <c r="G1421" s="34" t="s">
        <v>13435</v>
      </c>
      <c r="H1421" s="35">
        <v>30606905960079</v>
      </c>
      <c r="I1421" s="36" t="str">
        <f t="shared" si="177"/>
        <v>3</v>
      </c>
      <c r="J1421" s="36">
        <f t="shared" si="178"/>
        <v>14</v>
      </c>
      <c r="K1421" s="36" t="str">
        <f t="shared" si="179"/>
        <v>06</v>
      </c>
      <c r="L1421" s="36" t="str">
        <f t="shared" si="180"/>
        <v>06</v>
      </c>
      <c r="M1421" s="36" t="str">
        <f t="shared" si="181"/>
        <v>90</v>
      </c>
      <c r="N1421" s="34">
        <f t="shared" si="174"/>
        <v>32000</v>
      </c>
      <c r="O1421" s="37">
        <v>32000</v>
      </c>
      <c r="P1421" s="37"/>
      <c r="Q1421" s="32" t="s">
        <v>3872</v>
      </c>
      <c r="R1421" s="37" t="s">
        <v>8981</v>
      </c>
      <c r="S1421" s="38">
        <v>44701</v>
      </c>
      <c r="T1421" s="39">
        <f t="shared" si="182"/>
        <v>28</v>
      </c>
      <c r="U1421" s="72"/>
    </row>
    <row r="1422" spans="1:21" s="39" customFormat="1" ht="54" hidden="1" outlineLevel="1">
      <c r="A1422" s="32">
        <f t="shared" si="183"/>
        <v>1414</v>
      </c>
      <c r="B1422" s="32" t="s">
        <v>3868</v>
      </c>
      <c r="C1422" s="32" t="s">
        <v>3869</v>
      </c>
      <c r="D1422" s="51" t="s">
        <v>8982</v>
      </c>
      <c r="E1422" s="34">
        <v>506685633</v>
      </c>
      <c r="F1422" s="43" t="s">
        <v>114</v>
      </c>
      <c r="G1422" s="34" t="s">
        <v>13436</v>
      </c>
      <c r="H1422" s="35">
        <v>43105912090077</v>
      </c>
      <c r="I1422" s="36" t="str">
        <f t="shared" si="177"/>
        <v>4</v>
      </c>
      <c r="J1422" s="36">
        <f t="shared" si="178"/>
        <v>14</v>
      </c>
      <c r="K1422" s="36" t="str">
        <f t="shared" si="179"/>
        <v>31</v>
      </c>
      <c r="L1422" s="36" t="str">
        <f t="shared" si="180"/>
        <v>05</v>
      </c>
      <c r="M1422" s="36" t="str">
        <f t="shared" si="181"/>
        <v>91</v>
      </c>
      <c r="N1422" s="34">
        <f t="shared" si="174"/>
        <v>24396.35</v>
      </c>
      <c r="O1422" s="37">
        <v>24396.35</v>
      </c>
      <c r="P1422" s="37"/>
      <c r="Q1422" s="32" t="s">
        <v>3872</v>
      </c>
      <c r="R1422" s="37" t="s">
        <v>8983</v>
      </c>
      <c r="S1422" s="38">
        <v>44704</v>
      </c>
      <c r="T1422" s="39">
        <f t="shared" si="182"/>
        <v>28</v>
      </c>
      <c r="U1422" s="72"/>
    </row>
    <row r="1423" spans="1:21" s="39" customFormat="1" ht="54" hidden="1" outlineLevel="1">
      <c r="A1423" s="32">
        <f t="shared" si="183"/>
        <v>1415</v>
      </c>
      <c r="B1423" s="32" t="s">
        <v>3868</v>
      </c>
      <c r="C1423" s="32" t="s">
        <v>3869</v>
      </c>
      <c r="D1423" s="51" t="s">
        <v>8984</v>
      </c>
      <c r="E1423" s="34">
        <v>581651117</v>
      </c>
      <c r="F1423" s="43" t="s">
        <v>8985</v>
      </c>
      <c r="G1423" s="34" t="s">
        <v>13437</v>
      </c>
      <c r="H1423" s="35">
        <v>43112832170075</v>
      </c>
      <c r="I1423" s="36" t="str">
        <f t="shared" si="177"/>
        <v>4</v>
      </c>
      <c r="J1423" s="36">
        <f t="shared" si="178"/>
        <v>14</v>
      </c>
      <c r="K1423" s="36" t="str">
        <f t="shared" si="179"/>
        <v>31</v>
      </c>
      <c r="L1423" s="36" t="str">
        <f t="shared" si="180"/>
        <v>12</v>
      </c>
      <c r="M1423" s="36" t="str">
        <f t="shared" si="181"/>
        <v>83</v>
      </c>
      <c r="N1423" s="34">
        <f t="shared" si="174"/>
        <v>36400</v>
      </c>
      <c r="O1423" s="37">
        <v>36400</v>
      </c>
      <c r="P1423" s="37"/>
      <c r="Q1423" s="32" t="s">
        <v>3872</v>
      </c>
      <c r="R1423" s="37" t="s">
        <v>8986</v>
      </c>
      <c r="S1423" s="38">
        <v>44704</v>
      </c>
      <c r="T1423" s="39">
        <f t="shared" si="182"/>
        <v>28</v>
      </c>
      <c r="U1423" s="72"/>
    </row>
    <row r="1424" spans="1:21" s="39" customFormat="1" ht="54" outlineLevel="1">
      <c r="A1424" s="32">
        <f t="shared" si="183"/>
        <v>1416</v>
      </c>
      <c r="B1424" s="32" t="s">
        <v>3868</v>
      </c>
      <c r="C1424" s="32" t="s">
        <v>3869</v>
      </c>
      <c r="D1424" s="51" t="s">
        <v>8987</v>
      </c>
      <c r="E1424" s="34">
        <v>542420992</v>
      </c>
      <c r="F1424" s="43" t="s">
        <v>767</v>
      </c>
      <c r="G1424" s="34" t="s">
        <v>13438</v>
      </c>
      <c r="H1424" s="35">
        <v>30505955960049</v>
      </c>
      <c r="I1424" s="36" t="str">
        <f t="shared" si="177"/>
        <v>3</v>
      </c>
      <c r="J1424" s="36">
        <f t="shared" si="178"/>
        <v>14</v>
      </c>
      <c r="K1424" s="36" t="str">
        <f t="shared" si="179"/>
        <v>05</v>
      </c>
      <c r="L1424" s="36" t="str">
        <f t="shared" si="180"/>
        <v>05</v>
      </c>
      <c r="M1424" s="36" t="str">
        <f t="shared" si="181"/>
        <v>95</v>
      </c>
      <c r="N1424" s="34">
        <f t="shared" si="174"/>
        <v>32000</v>
      </c>
      <c r="O1424" s="37">
        <v>32000</v>
      </c>
      <c r="P1424" s="37"/>
      <c r="Q1424" s="32" t="s">
        <v>3872</v>
      </c>
      <c r="R1424" s="37" t="s">
        <v>8988</v>
      </c>
      <c r="S1424" s="38">
        <v>44704</v>
      </c>
      <c r="T1424" s="39">
        <f t="shared" si="182"/>
        <v>28</v>
      </c>
      <c r="U1424" s="72"/>
    </row>
    <row r="1425" spans="1:21" s="39" customFormat="1" ht="54" outlineLevel="1">
      <c r="A1425" s="32">
        <f t="shared" si="183"/>
        <v>1417</v>
      </c>
      <c r="B1425" s="32" t="s">
        <v>3868</v>
      </c>
      <c r="C1425" s="32" t="s">
        <v>3869</v>
      </c>
      <c r="D1425" s="51" t="s">
        <v>8989</v>
      </c>
      <c r="E1425" s="34">
        <v>535490450</v>
      </c>
      <c r="F1425" s="43" t="s">
        <v>3412</v>
      </c>
      <c r="G1425" s="34" t="s">
        <v>13439</v>
      </c>
      <c r="H1425" s="35">
        <v>41812942150032</v>
      </c>
      <c r="I1425" s="36" t="str">
        <f t="shared" si="177"/>
        <v>4</v>
      </c>
      <c r="J1425" s="36">
        <f t="shared" si="178"/>
        <v>14</v>
      </c>
      <c r="K1425" s="36" t="str">
        <f t="shared" si="179"/>
        <v>18</v>
      </c>
      <c r="L1425" s="36" t="str">
        <f t="shared" si="180"/>
        <v>12</v>
      </c>
      <c r="M1425" s="36" t="str">
        <f t="shared" si="181"/>
        <v>94</v>
      </c>
      <c r="N1425" s="34">
        <f t="shared" si="174"/>
        <v>32000</v>
      </c>
      <c r="O1425" s="37">
        <v>32000</v>
      </c>
      <c r="P1425" s="37"/>
      <c r="Q1425" s="32" t="s">
        <v>3872</v>
      </c>
      <c r="R1425" s="37" t="s">
        <v>8990</v>
      </c>
      <c r="S1425" s="38">
        <v>44699</v>
      </c>
      <c r="T1425" s="39">
        <f t="shared" si="182"/>
        <v>28</v>
      </c>
      <c r="U1425" s="72"/>
    </row>
    <row r="1426" spans="1:21" s="39" customFormat="1" ht="54" outlineLevel="1">
      <c r="A1426" s="32">
        <f t="shared" si="183"/>
        <v>1418</v>
      </c>
      <c r="B1426" s="32" t="s">
        <v>3868</v>
      </c>
      <c r="C1426" s="32" t="s">
        <v>3869</v>
      </c>
      <c r="D1426" s="51" t="s">
        <v>8991</v>
      </c>
      <c r="E1426" s="34">
        <v>503978784</v>
      </c>
      <c r="F1426" s="43" t="s">
        <v>8992</v>
      </c>
      <c r="G1426" s="34" t="s">
        <v>13440</v>
      </c>
      <c r="H1426" s="35">
        <v>32208852170019</v>
      </c>
      <c r="I1426" s="36" t="str">
        <f t="shared" si="177"/>
        <v>3</v>
      </c>
      <c r="J1426" s="36">
        <f t="shared" si="178"/>
        <v>14</v>
      </c>
      <c r="K1426" s="36" t="str">
        <f t="shared" si="179"/>
        <v>22</v>
      </c>
      <c r="L1426" s="36" t="str">
        <f t="shared" si="180"/>
        <v>08</v>
      </c>
      <c r="M1426" s="36" t="str">
        <f t="shared" si="181"/>
        <v>85</v>
      </c>
      <c r="N1426" s="34">
        <f t="shared" si="174"/>
        <v>32000</v>
      </c>
      <c r="O1426" s="37">
        <v>32000</v>
      </c>
      <c r="P1426" s="37"/>
      <c r="Q1426" s="32" t="s">
        <v>3872</v>
      </c>
      <c r="R1426" s="37" t="s">
        <v>8993</v>
      </c>
      <c r="S1426" s="38">
        <v>44708</v>
      </c>
      <c r="T1426" s="39">
        <f t="shared" si="182"/>
        <v>28</v>
      </c>
      <c r="U1426" s="72"/>
    </row>
    <row r="1427" spans="1:21" s="39" customFormat="1" ht="54" outlineLevel="1">
      <c r="A1427" s="32">
        <f t="shared" si="183"/>
        <v>1419</v>
      </c>
      <c r="B1427" s="32" t="s">
        <v>3868</v>
      </c>
      <c r="C1427" s="32" t="s">
        <v>3869</v>
      </c>
      <c r="D1427" s="51" t="s">
        <v>8994</v>
      </c>
      <c r="E1427" s="34">
        <v>523342158</v>
      </c>
      <c r="F1427" s="43" t="s">
        <v>8995</v>
      </c>
      <c r="G1427" s="34" t="s">
        <v>13441</v>
      </c>
      <c r="H1427" s="35">
        <v>41012815940032</v>
      </c>
      <c r="I1427" s="36" t="str">
        <f t="shared" si="177"/>
        <v>4</v>
      </c>
      <c r="J1427" s="36">
        <f t="shared" si="178"/>
        <v>14</v>
      </c>
      <c r="K1427" s="36" t="str">
        <f t="shared" si="179"/>
        <v>10</v>
      </c>
      <c r="L1427" s="36" t="str">
        <f t="shared" si="180"/>
        <v>12</v>
      </c>
      <c r="M1427" s="36" t="str">
        <f t="shared" si="181"/>
        <v>81</v>
      </c>
      <c r="N1427" s="34">
        <f t="shared" si="174"/>
        <v>32000</v>
      </c>
      <c r="O1427" s="37">
        <v>32000</v>
      </c>
      <c r="P1427" s="37"/>
      <c r="Q1427" s="32" t="s">
        <v>3872</v>
      </c>
      <c r="R1427" s="37" t="s">
        <v>8996</v>
      </c>
      <c r="S1427" s="38">
        <v>44707</v>
      </c>
      <c r="T1427" s="39">
        <f t="shared" si="182"/>
        <v>28</v>
      </c>
      <c r="U1427" s="72"/>
    </row>
    <row r="1428" spans="1:21" s="39" customFormat="1" ht="54" outlineLevel="1">
      <c r="A1428" s="32">
        <f t="shared" si="183"/>
        <v>1420</v>
      </c>
      <c r="B1428" s="32" t="s">
        <v>3868</v>
      </c>
      <c r="C1428" s="32" t="s">
        <v>3869</v>
      </c>
      <c r="D1428" s="51" t="s">
        <v>8997</v>
      </c>
      <c r="E1428" s="34">
        <v>576368556</v>
      </c>
      <c r="F1428" s="43" t="s">
        <v>2842</v>
      </c>
      <c r="G1428" s="34" t="s">
        <v>13442</v>
      </c>
      <c r="H1428" s="35">
        <v>32508905900016</v>
      </c>
      <c r="I1428" s="36" t="str">
        <f t="shared" si="177"/>
        <v>3</v>
      </c>
      <c r="J1428" s="36">
        <f t="shared" si="178"/>
        <v>14</v>
      </c>
      <c r="K1428" s="36" t="str">
        <f t="shared" si="179"/>
        <v>25</v>
      </c>
      <c r="L1428" s="36" t="str">
        <f t="shared" si="180"/>
        <v>08</v>
      </c>
      <c r="M1428" s="36" t="str">
        <f t="shared" si="181"/>
        <v>90</v>
      </c>
      <c r="N1428" s="34">
        <f t="shared" si="174"/>
        <v>32000</v>
      </c>
      <c r="O1428" s="37">
        <v>32000</v>
      </c>
      <c r="P1428" s="37"/>
      <c r="Q1428" s="32" t="s">
        <v>3872</v>
      </c>
      <c r="R1428" s="37" t="s">
        <v>8998</v>
      </c>
      <c r="S1428" s="38">
        <v>44707</v>
      </c>
      <c r="T1428" s="39">
        <f t="shared" si="182"/>
        <v>28</v>
      </c>
      <c r="U1428" s="72"/>
    </row>
    <row r="1429" spans="1:21" s="39" customFormat="1" ht="54" outlineLevel="1">
      <c r="A1429" s="32">
        <f t="shared" si="183"/>
        <v>1421</v>
      </c>
      <c r="B1429" s="32" t="s">
        <v>3868</v>
      </c>
      <c r="C1429" s="32" t="s">
        <v>3869</v>
      </c>
      <c r="D1429" s="51" t="s">
        <v>8999</v>
      </c>
      <c r="E1429" s="34">
        <v>547464619</v>
      </c>
      <c r="F1429" s="43" t="s">
        <v>959</v>
      </c>
      <c r="G1429" s="34" t="s">
        <v>13443</v>
      </c>
      <c r="H1429" s="35">
        <v>42903902180028</v>
      </c>
      <c r="I1429" s="36" t="str">
        <f t="shared" si="177"/>
        <v>4</v>
      </c>
      <c r="J1429" s="36">
        <f t="shared" si="178"/>
        <v>14</v>
      </c>
      <c r="K1429" s="36" t="str">
        <f t="shared" si="179"/>
        <v>29</v>
      </c>
      <c r="L1429" s="36" t="str">
        <f t="shared" si="180"/>
        <v>03</v>
      </c>
      <c r="M1429" s="36" t="str">
        <f t="shared" si="181"/>
        <v>90</v>
      </c>
      <c r="N1429" s="34">
        <f t="shared" si="174"/>
        <v>32000</v>
      </c>
      <c r="O1429" s="37">
        <v>32000</v>
      </c>
      <c r="P1429" s="37"/>
      <c r="Q1429" s="32" t="s">
        <v>3872</v>
      </c>
      <c r="R1429" s="37" t="s">
        <v>9000</v>
      </c>
      <c r="S1429" s="38">
        <v>44708</v>
      </c>
      <c r="T1429" s="39">
        <f t="shared" si="182"/>
        <v>28</v>
      </c>
      <c r="U1429" s="72"/>
    </row>
    <row r="1430" spans="1:21" s="39" customFormat="1" ht="54" hidden="1" outlineLevel="1">
      <c r="A1430" s="32">
        <f t="shared" si="183"/>
        <v>1422</v>
      </c>
      <c r="B1430" s="32" t="s">
        <v>3868</v>
      </c>
      <c r="C1430" s="32" t="s">
        <v>3869</v>
      </c>
      <c r="D1430" s="51" t="s">
        <v>9001</v>
      </c>
      <c r="E1430" s="34">
        <v>555544751</v>
      </c>
      <c r="F1430" s="43" t="s">
        <v>117</v>
      </c>
      <c r="G1430" s="34" t="s">
        <v>13444</v>
      </c>
      <c r="H1430" s="35">
        <v>32808965960145</v>
      </c>
      <c r="I1430" s="36" t="str">
        <f t="shared" si="177"/>
        <v>3</v>
      </c>
      <c r="J1430" s="36">
        <f t="shared" si="178"/>
        <v>14</v>
      </c>
      <c r="K1430" s="36" t="str">
        <f t="shared" si="179"/>
        <v>28</v>
      </c>
      <c r="L1430" s="36" t="str">
        <f t="shared" si="180"/>
        <v>08</v>
      </c>
      <c r="M1430" s="36" t="str">
        <f t="shared" si="181"/>
        <v>96</v>
      </c>
      <c r="N1430" s="34">
        <f t="shared" si="174"/>
        <v>32100</v>
      </c>
      <c r="O1430" s="37">
        <v>32100</v>
      </c>
      <c r="P1430" s="37"/>
      <c r="Q1430" s="32" t="s">
        <v>3872</v>
      </c>
      <c r="R1430" s="37" t="s">
        <v>9002</v>
      </c>
      <c r="S1430" s="38">
        <v>44704</v>
      </c>
      <c r="T1430" s="39">
        <f t="shared" si="182"/>
        <v>28</v>
      </c>
      <c r="U1430" s="72"/>
    </row>
    <row r="1431" spans="1:21" s="39" customFormat="1" ht="54" hidden="1" outlineLevel="1">
      <c r="A1431" s="32">
        <f t="shared" si="183"/>
        <v>1423</v>
      </c>
      <c r="B1431" s="32" t="s">
        <v>3868</v>
      </c>
      <c r="C1431" s="32" t="s">
        <v>3869</v>
      </c>
      <c r="D1431" s="51" t="s">
        <v>9003</v>
      </c>
      <c r="E1431" s="34">
        <v>502041052</v>
      </c>
      <c r="F1431" s="43" t="s">
        <v>9004</v>
      </c>
      <c r="G1431" s="34" t="s">
        <v>13445</v>
      </c>
      <c r="H1431" s="35">
        <v>42204785930013</v>
      </c>
      <c r="I1431" s="36" t="str">
        <f t="shared" si="177"/>
        <v>4</v>
      </c>
      <c r="J1431" s="36">
        <f t="shared" si="178"/>
        <v>14</v>
      </c>
      <c r="K1431" s="36" t="str">
        <f t="shared" si="179"/>
        <v>22</v>
      </c>
      <c r="L1431" s="36" t="str">
        <f t="shared" si="180"/>
        <v>04</v>
      </c>
      <c r="M1431" s="36" t="str">
        <f t="shared" si="181"/>
        <v>78</v>
      </c>
      <c r="N1431" s="34">
        <f t="shared" si="174"/>
        <v>30700</v>
      </c>
      <c r="O1431" s="37">
        <v>30700</v>
      </c>
      <c r="P1431" s="37"/>
      <c r="Q1431" s="32" t="s">
        <v>3872</v>
      </c>
      <c r="R1431" s="37" t="s">
        <v>9005</v>
      </c>
      <c r="S1431" s="38">
        <v>44702</v>
      </c>
      <c r="T1431" s="39">
        <f t="shared" si="182"/>
        <v>28</v>
      </c>
      <c r="U1431" s="72"/>
    </row>
    <row r="1432" spans="1:21" s="39" customFormat="1" ht="18.75" hidden="1">
      <c r="A1432" s="217" t="s">
        <v>9006</v>
      </c>
      <c r="B1432" s="217"/>
      <c r="C1432" s="56"/>
      <c r="D1432" s="57"/>
      <c r="E1432" s="57"/>
      <c r="F1432" s="57"/>
      <c r="G1432" s="34" t="s">
        <v>13433</v>
      </c>
      <c r="H1432" s="58"/>
      <c r="I1432" s="59"/>
      <c r="J1432" s="59"/>
      <c r="K1432" s="59"/>
      <c r="L1432" s="59"/>
      <c r="M1432" s="59"/>
      <c r="N1432" s="60">
        <f>SUM(N1433:N1457)</f>
        <v>403487.38600000006</v>
      </c>
      <c r="O1432" s="60">
        <f t="shared" ref="O1432:P1432" si="184">SUM(O1433:O1457)</f>
        <v>190348</v>
      </c>
      <c r="P1432" s="60">
        <f t="shared" si="184"/>
        <v>213139.386</v>
      </c>
      <c r="Q1432" s="56"/>
      <c r="R1432" s="37"/>
      <c r="S1432" s="38"/>
      <c r="T1432" s="39">
        <f t="shared" si="182"/>
        <v>0</v>
      </c>
    </row>
    <row r="1433" spans="1:21" s="61" customFormat="1" ht="54" hidden="1" outlineLevel="1">
      <c r="A1433" s="32">
        <v>1505</v>
      </c>
      <c r="B1433" s="32" t="s">
        <v>3868</v>
      </c>
      <c r="C1433" s="32" t="s">
        <v>10</v>
      </c>
      <c r="D1433" s="32" t="s">
        <v>9007</v>
      </c>
      <c r="E1433" s="34">
        <v>537674702</v>
      </c>
      <c r="F1433" s="34" t="s">
        <v>9008</v>
      </c>
      <c r="G1433" s="34" t="s">
        <v>13446</v>
      </c>
      <c r="H1433" s="35">
        <v>30305862200052</v>
      </c>
      <c r="I1433" s="36" t="str">
        <f t="shared" ref="I1433:I1457" si="185">+MID(H1433,1,1)</f>
        <v>3</v>
      </c>
      <c r="J1433" s="36">
        <f t="shared" ref="J1433:J1457" si="186">+LEN(H1433)</f>
        <v>14</v>
      </c>
      <c r="K1433" s="36" t="str">
        <f t="shared" ref="K1433:K1457" si="187">+MID(H1433,2,2)</f>
        <v>03</v>
      </c>
      <c r="L1433" s="36" t="str">
        <f t="shared" ref="L1433:L1457" si="188">+MID(H1433,4,2)</f>
        <v>05</v>
      </c>
      <c r="M1433" s="36" t="str">
        <f t="shared" ref="M1433:M1457" si="189">+MID(H1433,6,2)</f>
        <v>86</v>
      </c>
      <c r="N1433" s="34">
        <f t="shared" si="174"/>
        <v>10489.678</v>
      </c>
      <c r="O1433" s="37">
        <v>0</v>
      </c>
      <c r="P1433" s="37">
        <v>10489.678</v>
      </c>
      <c r="Q1433" s="32" t="s">
        <v>3872</v>
      </c>
      <c r="R1433" s="37" t="s">
        <v>9009</v>
      </c>
      <c r="S1433" s="38">
        <v>44195</v>
      </c>
      <c r="T1433" s="39">
        <f t="shared" si="182"/>
        <v>28</v>
      </c>
    </row>
    <row r="1434" spans="1:21" s="61" customFormat="1" ht="54" hidden="1" outlineLevel="1">
      <c r="A1434" s="32">
        <f>+A1433+1</f>
        <v>1506</v>
      </c>
      <c r="B1434" s="32" t="s">
        <v>3868</v>
      </c>
      <c r="C1434" s="32" t="s">
        <v>10</v>
      </c>
      <c r="D1434" s="32" t="s">
        <v>9010</v>
      </c>
      <c r="E1434" s="34">
        <v>528062598</v>
      </c>
      <c r="F1434" s="34" t="s">
        <v>9011</v>
      </c>
      <c r="G1434" s="34" t="s">
        <v>13447</v>
      </c>
      <c r="H1434" s="35">
        <v>40802942200076</v>
      </c>
      <c r="I1434" s="36" t="str">
        <f t="shared" si="185"/>
        <v>4</v>
      </c>
      <c r="J1434" s="36">
        <f t="shared" si="186"/>
        <v>14</v>
      </c>
      <c r="K1434" s="36" t="str">
        <f t="shared" si="187"/>
        <v>08</v>
      </c>
      <c r="L1434" s="36" t="str">
        <f t="shared" si="188"/>
        <v>02</v>
      </c>
      <c r="M1434" s="36" t="str">
        <f t="shared" si="189"/>
        <v>94</v>
      </c>
      <c r="N1434" s="34">
        <f t="shared" si="174"/>
        <v>13667.839</v>
      </c>
      <c r="O1434" s="37">
        <v>0</v>
      </c>
      <c r="P1434" s="37">
        <v>13667.839</v>
      </c>
      <c r="Q1434" s="32" t="s">
        <v>3872</v>
      </c>
      <c r="R1434" s="37" t="s">
        <v>9012</v>
      </c>
      <c r="S1434" s="38">
        <v>44195</v>
      </c>
      <c r="T1434" s="39">
        <f t="shared" si="182"/>
        <v>28</v>
      </c>
    </row>
    <row r="1435" spans="1:21" s="61" customFormat="1" ht="54" hidden="1" outlineLevel="1">
      <c r="A1435" s="32">
        <f t="shared" ref="A1435:A1498" si="190">+A1434+1</f>
        <v>1507</v>
      </c>
      <c r="B1435" s="32" t="s">
        <v>3868</v>
      </c>
      <c r="C1435" s="32" t="s">
        <v>10</v>
      </c>
      <c r="D1435" s="32" t="s">
        <v>9013</v>
      </c>
      <c r="E1435" s="34">
        <v>503418507</v>
      </c>
      <c r="F1435" s="34" t="s">
        <v>9014</v>
      </c>
      <c r="G1435" s="34" t="s">
        <v>13448</v>
      </c>
      <c r="H1435" s="35">
        <v>31803862130047</v>
      </c>
      <c r="I1435" s="36" t="str">
        <f t="shared" si="185"/>
        <v>3</v>
      </c>
      <c r="J1435" s="36">
        <f t="shared" si="186"/>
        <v>14</v>
      </c>
      <c r="K1435" s="36" t="str">
        <f t="shared" si="187"/>
        <v>18</v>
      </c>
      <c r="L1435" s="36" t="str">
        <f t="shared" si="188"/>
        <v>03</v>
      </c>
      <c r="M1435" s="36" t="str">
        <f t="shared" si="189"/>
        <v>86</v>
      </c>
      <c r="N1435" s="34">
        <f t="shared" si="174"/>
        <v>13924.555</v>
      </c>
      <c r="O1435" s="37">
        <v>0</v>
      </c>
      <c r="P1435" s="37">
        <v>13924.555</v>
      </c>
      <c r="Q1435" s="32" t="s">
        <v>3872</v>
      </c>
      <c r="R1435" s="37" t="s">
        <v>9015</v>
      </c>
      <c r="S1435" s="38">
        <v>44194</v>
      </c>
      <c r="T1435" s="39">
        <f t="shared" si="182"/>
        <v>28</v>
      </c>
    </row>
    <row r="1436" spans="1:21" s="61" customFormat="1" ht="54" hidden="1" outlineLevel="1">
      <c r="A1436" s="32">
        <f t="shared" si="190"/>
        <v>1508</v>
      </c>
      <c r="B1436" s="32" t="s">
        <v>3868</v>
      </c>
      <c r="C1436" s="32" t="s">
        <v>10</v>
      </c>
      <c r="D1436" s="32" t="s">
        <v>9016</v>
      </c>
      <c r="E1436" s="34">
        <v>528032659</v>
      </c>
      <c r="F1436" s="34" t="s">
        <v>9017</v>
      </c>
      <c r="G1436" s="34" t="s">
        <v>13449</v>
      </c>
      <c r="H1436" s="35">
        <v>30407892200012</v>
      </c>
      <c r="I1436" s="36" t="str">
        <f t="shared" si="185"/>
        <v>3</v>
      </c>
      <c r="J1436" s="36">
        <f t="shared" si="186"/>
        <v>14</v>
      </c>
      <c r="K1436" s="36" t="str">
        <f t="shared" si="187"/>
        <v>04</v>
      </c>
      <c r="L1436" s="36" t="str">
        <f t="shared" si="188"/>
        <v>07</v>
      </c>
      <c r="M1436" s="36" t="str">
        <f t="shared" si="189"/>
        <v>89</v>
      </c>
      <c r="N1436" s="34">
        <f t="shared" si="174"/>
        <v>13534.876</v>
      </c>
      <c r="O1436" s="37">
        <v>0</v>
      </c>
      <c r="P1436" s="37">
        <v>13534.876</v>
      </c>
      <c r="Q1436" s="32" t="s">
        <v>3872</v>
      </c>
      <c r="R1436" s="37" t="s">
        <v>9018</v>
      </c>
      <c r="S1436" s="38">
        <v>44194</v>
      </c>
      <c r="T1436" s="39">
        <f t="shared" si="182"/>
        <v>28</v>
      </c>
    </row>
    <row r="1437" spans="1:21" s="61" customFormat="1" ht="54" hidden="1" outlineLevel="1">
      <c r="A1437" s="32">
        <f t="shared" si="190"/>
        <v>1509</v>
      </c>
      <c r="B1437" s="32" t="s">
        <v>3868</v>
      </c>
      <c r="C1437" s="32" t="s">
        <v>10</v>
      </c>
      <c r="D1437" s="32" t="s">
        <v>9019</v>
      </c>
      <c r="E1437" s="34">
        <v>492378326</v>
      </c>
      <c r="F1437" s="34" t="s">
        <v>9020</v>
      </c>
      <c r="G1437" s="34" t="s">
        <v>13450</v>
      </c>
      <c r="H1437" s="35">
        <v>30806872200026</v>
      </c>
      <c r="I1437" s="36" t="str">
        <f t="shared" si="185"/>
        <v>3</v>
      </c>
      <c r="J1437" s="36">
        <f t="shared" si="186"/>
        <v>14</v>
      </c>
      <c r="K1437" s="36" t="str">
        <f t="shared" si="187"/>
        <v>08</v>
      </c>
      <c r="L1437" s="36" t="str">
        <f t="shared" si="188"/>
        <v>06</v>
      </c>
      <c r="M1437" s="36" t="str">
        <f t="shared" si="189"/>
        <v>87</v>
      </c>
      <c r="N1437" s="34">
        <f t="shared" si="174"/>
        <v>13455.51</v>
      </c>
      <c r="O1437" s="37">
        <v>0</v>
      </c>
      <c r="P1437" s="37">
        <v>13455.51</v>
      </c>
      <c r="Q1437" s="32" t="s">
        <v>3872</v>
      </c>
      <c r="R1437" s="37" t="s">
        <v>9021</v>
      </c>
      <c r="S1437" s="38">
        <v>44208</v>
      </c>
      <c r="T1437" s="39">
        <f t="shared" si="182"/>
        <v>28</v>
      </c>
    </row>
    <row r="1438" spans="1:21" s="61" customFormat="1" ht="54" hidden="1" outlineLevel="1">
      <c r="A1438" s="32">
        <f t="shared" si="190"/>
        <v>1510</v>
      </c>
      <c r="B1438" s="32" t="s">
        <v>3868</v>
      </c>
      <c r="C1438" s="32" t="s">
        <v>10</v>
      </c>
      <c r="D1438" s="32" t="s">
        <v>9022</v>
      </c>
      <c r="E1438" s="34">
        <v>503274244</v>
      </c>
      <c r="F1438" s="34" t="s">
        <v>9023</v>
      </c>
      <c r="G1438" s="34" t="s">
        <v>13451</v>
      </c>
      <c r="H1438" s="35">
        <v>42805795990011</v>
      </c>
      <c r="I1438" s="36" t="str">
        <f t="shared" si="185"/>
        <v>4</v>
      </c>
      <c r="J1438" s="36">
        <f t="shared" si="186"/>
        <v>14</v>
      </c>
      <c r="K1438" s="36" t="str">
        <f t="shared" si="187"/>
        <v>28</v>
      </c>
      <c r="L1438" s="36" t="str">
        <f t="shared" si="188"/>
        <v>05</v>
      </c>
      <c r="M1438" s="36" t="str">
        <f t="shared" si="189"/>
        <v>79</v>
      </c>
      <c r="N1438" s="34">
        <f t="shared" si="174"/>
        <v>13066.315999999999</v>
      </c>
      <c r="O1438" s="37">
        <v>0</v>
      </c>
      <c r="P1438" s="37">
        <v>13066.315999999999</v>
      </c>
      <c r="Q1438" s="32" t="s">
        <v>3872</v>
      </c>
      <c r="R1438" s="37" t="s">
        <v>9024</v>
      </c>
      <c r="S1438" s="38">
        <v>44217</v>
      </c>
      <c r="T1438" s="39">
        <f t="shared" si="182"/>
        <v>28</v>
      </c>
    </row>
    <row r="1439" spans="1:21" s="61" customFormat="1" ht="54" hidden="1" outlineLevel="1">
      <c r="A1439" s="32">
        <f t="shared" si="190"/>
        <v>1511</v>
      </c>
      <c r="B1439" s="32" t="s">
        <v>3868</v>
      </c>
      <c r="C1439" s="32" t="s">
        <v>10</v>
      </c>
      <c r="D1439" s="32" t="s">
        <v>9025</v>
      </c>
      <c r="E1439" s="34">
        <v>511763795</v>
      </c>
      <c r="F1439" s="34" t="s">
        <v>9026</v>
      </c>
      <c r="G1439" s="34" t="s">
        <v>13452</v>
      </c>
      <c r="H1439" s="35">
        <v>40204712200011</v>
      </c>
      <c r="I1439" s="36" t="str">
        <f t="shared" si="185"/>
        <v>4</v>
      </c>
      <c r="J1439" s="36">
        <f t="shared" si="186"/>
        <v>14</v>
      </c>
      <c r="K1439" s="36" t="str">
        <f t="shared" si="187"/>
        <v>02</v>
      </c>
      <c r="L1439" s="36" t="str">
        <f t="shared" si="188"/>
        <v>04</v>
      </c>
      <c r="M1439" s="36" t="str">
        <f t="shared" si="189"/>
        <v>71</v>
      </c>
      <c r="N1439" s="34">
        <f t="shared" si="174"/>
        <v>13130.705</v>
      </c>
      <c r="O1439" s="37">
        <v>0</v>
      </c>
      <c r="P1439" s="37">
        <v>13130.705</v>
      </c>
      <c r="Q1439" s="32" t="s">
        <v>3872</v>
      </c>
      <c r="R1439" s="37" t="s">
        <v>9027</v>
      </c>
      <c r="S1439" s="38">
        <v>44217</v>
      </c>
      <c r="T1439" s="39">
        <f t="shared" si="182"/>
        <v>28</v>
      </c>
    </row>
    <row r="1440" spans="1:21" s="61" customFormat="1" ht="54" hidden="1" outlineLevel="1">
      <c r="A1440" s="32">
        <f t="shared" si="190"/>
        <v>1512</v>
      </c>
      <c r="B1440" s="32" t="s">
        <v>3868</v>
      </c>
      <c r="C1440" s="32" t="s">
        <v>10</v>
      </c>
      <c r="D1440" s="32" t="s">
        <v>9028</v>
      </c>
      <c r="E1440" s="34">
        <v>501203285</v>
      </c>
      <c r="F1440" s="34" t="s">
        <v>9029</v>
      </c>
      <c r="G1440" s="34" t="s">
        <v>13453</v>
      </c>
      <c r="H1440" s="35" t="s">
        <v>9030</v>
      </c>
      <c r="I1440" s="36" t="str">
        <f t="shared" si="185"/>
        <v>4</v>
      </c>
      <c r="J1440" s="36">
        <f t="shared" si="186"/>
        <v>14</v>
      </c>
      <c r="K1440" s="36" t="str">
        <f t="shared" si="187"/>
        <v>01</v>
      </c>
      <c r="L1440" s="36" t="str">
        <f t="shared" si="188"/>
        <v>03</v>
      </c>
      <c r="M1440" s="36" t="str">
        <f t="shared" si="189"/>
        <v>84</v>
      </c>
      <c r="N1440" s="34">
        <f t="shared" si="174"/>
        <v>11502.485000000001</v>
      </c>
      <c r="O1440" s="37">
        <v>0</v>
      </c>
      <c r="P1440" s="37">
        <v>11502.485000000001</v>
      </c>
      <c r="Q1440" s="32" t="s">
        <v>3872</v>
      </c>
      <c r="R1440" s="37" t="s">
        <v>9031</v>
      </c>
      <c r="S1440" s="38">
        <v>44236</v>
      </c>
      <c r="T1440" s="39">
        <f t="shared" si="182"/>
        <v>28</v>
      </c>
    </row>
    <row r="1441" spans="1:21" s="61" customFormat="1" ht="54" hidden="1" outlineLevel="1">
      <c r="A1441" s="32">
        <f t="shared" si="190"/>
        <v>1513</v>
      </c>
      <c r="B1441" s="32" t="s">
        <v>3868</v>
      </c>
      <c r="C1441" s="32" t="s">
        <v>10</v>
      </c>
      <c r="D1441" s="32" t="s">
        <v>9032</v>
      </c>
      <c r="E1441" s="34">
        <v>576124607</v>
      </c>
      <c r="F1441" s="34" t="s">
        <v>9033</v>
      </c>
      <c r="G1441" s="34" t="s">
        <v>13454</v>
      </c>
      <c r="H1441" s="35" t="s">
        <v>9034</v>
      </c>
      <c r="I1441" s="36" t="str">
        <f t="shared" si="185"/>
        <v>4</v>
      </c>
      <c r="J1441" s="36">
        <f t="shared" si="186"/>
        <v>14</v>
      </c>
      <c r="K1441" s="36" t="str">
        <f t="shared" si="187"/>
        <v>27</v>
      </c>
      <c r="L1441" s="36" t="str">
        <f t="shared" si="188"/>
        <v>06</v>
      </c>
      <c r="M1441" s="36" t="str">
        <f t="shared" si="189"/>
        <v>93</v>
      </c>
      <c r="N1441" s="34">
        <f t="shared" si="174"/>
        <v>9744.6049999999996</v>
      </c>
      <c r="O1441" s="37">
        <v>0</v>
      </c>
      <c r="P1441" s="37">
        <v>9744.6049999999996</v>
      </c>
      <c r="Q1441" s="32" t="s">
        <v>3872</v>
      </c>
      <c r="R1441" s="37" t="s">
        <v>9035</v>
      </c>
      <c r="S1441" s="38">
        <v>44195</v>
      </c>
      <c r="T1441" s="39">
        <f t="shared" si="182"/>
        <v>28</v>
      </c>
    </row>
    <row r="1442" spans="1:21" s="61" customFormat="1" ht="54" hidden="1" outlineLevel="1">
      <c r="A1442" s="32">
        <f t="shared" si="190"/>
        <v>1514</v>
      </c>
      <c r="B1442" s="32" t="s">
        <v>3868</v>
      </c>
      <c r="C1442" s="32" t="s">
        <v>10</v>
      </c>
      <c r="D1442" s="32" t="s">
        <v>9036</v>
      </c>
      <c r="E1442" s="34">
        <v>533963678</v>
      </c>
      <c r="F1442" s="34" t="s">
        <v>9037</v>
      </c>
      <c r="G1442" s="34" t="s">
        <v>13455</v>
      </c>
      <c r="H1442" s="35" t="s">
        <v>9038</v>
      </c>
      <c r="I1442" s="36" t="str">
        <f t="shared" si="185"/>
        <v>4</v>
      </c>
      <c r="J1442" s="36">
        <f t="shared" si="186"/>
        <v>14</v>
      </c>
      <c r="K1442" s="36" t="str">
        <f t="shared" si="187"/>
        <v>14</v>
      </c>
      <c r="L1442" s="36" t="str">
        <f t="shared" si="188"/>
        <v>03</v>
      </c>
      <c r="M1442" s="36" t="str">
        <f t="shared" si="189"/>
        <v>89</v>
      </c>
      <c r="N1442" s="34">
        <f t="shared" si="174"/>
        <v>11500.723</v>
      </c>
      <c r="O1442" s="37">
        <v>0</v>
      </c>
      <c r="P1442" s="37">
        <v>11500.723</v>
      </c>
      <c r="Q1442" s="32" t="s">
        <v>3872</v>
      </c>
      <c r="R1442" s="37" t="s">
        <v>9039</v>
      </c>
      <c r="S1442" s="38">
        <v>44254</v>
      </c>
      <c r="T1442" s="39">
        <f t="shared" si="182"/>
        <v>28</v>
      </c>
    </row>
    <row r="1443" spans="1:21" s="61" customFormat="1" ht="54" hidden="1" outlineLevel="1">
      <c r="A1443" s="32">
        <f t="shared" si="190"/>
        <v>1515</v>
      </c>
      <c r="B1443" s="32" t="s">
        <v>3868</v>
      </c>
      <c r="C1443" s="32" t="s">
        <v>10</v>
      </c>
      <c r="D1443" s="32" t="s">
        <v>9040</v>
      </c>
      <c r="E1443" s="34">
        <v>549306075</v>
      </c>
      <c r="F1443" s="34" t="s">
        <v>9041</v>
      </c>
      <c r="G1443" s="34" t="s">
        <v>13456</v>
      </c>
      <c r="H1443" s="35" t="s">
        <v>9042</v>
      </c>
      <c r="I1443" s="36" t="str">
        <f t="shared" si="185"/>
        <v>4</v>
      </c>
      <c r="J1443" s="36">
        <f t="shared" si="186"/>
        <v>14</v>
      </c>
      <c r="K1443" s="36" t="str">
        <f t="shared" si="187"/>
        <v>27</v>
      </c>
      <c r="L1443" s="36" t="str">
        <f t="shared" si="188"/>
        <v>07</v>
      </c>
      <c r="M1443" s="36" t="str">
        <f t="shared" si="189"/>
        <v>89</v>
      </c>
      <c r="N1443" s="34">
        <f t="shared" si="174"/>
        <v>8570.3310000000001</v>
      </c>
      <c r="O1443" s="37">
        <v>0</v>
      </c>
      <c r="P1443" s="37">
        <v>8570.3310000000001</v>
      </c>
      <c r="Q1443" s="32" t="s">
        <v>3872</v>
      </c>
      <c r="R1443" s="37" t="s">
        <v>9043</v>
      </c>
      <c r="S1443" s="38">
        <v>44279</v>
      </c>
      <c r="T1443" s="39">
        <f t="shared" si="182"/>
        <v>28</v>
      </c>
    </row>
    <row r="1444" spans="1:21" s="61" customFormat="1" ht="54" hidden="1" outlineLevel="1">
      <c r="A1444" s="32">
        <f t="shared" si="190"/>
        <v>1516</v>
      </c>
      <c r="B1444" s="32" t="s">
        <v>3868</v>
      </c>
      <c r="C1444" s="32" t="s">
        <v>10</v>
      </c>
      <c r="D1444" s="32" t="s">
        <v>9044</v>
      </c>
      <c r="E1444" s="34">
        <v>528129117</v>
      </c>
      <c r="F1444" s="34" t="s">
        <v>9045</v>
      </c>
      <c r="G1444" s="34" t="s">
        <v>13457</v>
      </c>
      <c r="H1444" s="35" t="s">
        <v>9046</v>
      </c>
      <c r="I1444" s="36" t="str">
        <f t="shared" si="185"/>
        <v>4</v>
      </c>
      <c r="J1444" s="36">
        <f t="shared" si="186"/>
        <v>14</v>
      </c>
      <c r="K1444" s="36" t="str">
        <f t="shared" si="187"/>
        <v>30</v>
      </c>
      <c r="L1444" s="36" t="str">
        <f t="shared" si="188"/>
        <v>03</v>
      </c>
      <c r="M1444" s="36" t="str">
        <f t="shared" si="189"/>
        <v>94</v>
      </c>
      <c r="N1444" s="34">
        <f t="shared" si="174"/>
        <v>10613.306</v>
      </c>
      <c r="O1444" s="37">
        <v>0</v>
      </c>
      <c r="P1444" s="37">
        <v>10613.306</v>
      </c>
      <c r="Q1444" s="32" t="s">
        <v>3872</v>
      </c>
      <c r="R1444" s="37" t="s">
        <v>9047</v>
      </c>
      <c r="S1444" s="38">
        <v>44295</v>
      </c>
      <c r="T1444" s="39">
        <f t="shared" si="182"/>
        <v>28</v>
      </c>
    </row>
    <row r="1445" spans="1:21" s="61" customFormat="1" ht="54" hidden="1" outlineLevel="1">
      <c r="A1445" s="32">
        <f t="shared" si="190"/>
        <v>1517</v>
      </c>
      <c r="B1445" s="32" t="s">
        <v>3868</v>
      </c>
      <c r="C1445" s="32" t="s">
        <v>10</v>
      </c>
      <c r="D1445" s="32" t="s">
        <v>9048</v>
      </c>
      <c r="E1445" s="34">
        <v>504082634</v>
      </c>
      <c r="F1445" s="34" t="s">
        <v>9049</v>
      </c>
      <c r="G1445" s="34" t="s">
        <v>13458</v>
      </c>
      <c r="H1445" s="35" t="s">
        <v>9050</v>
      </c>
      <c r="I1445" s="36" t="str">
        <f t="shared" si="185"/>
        <v>4</v>
      </c>
      <c r="J1445" s="36">
        <f t="shared" si="186"/>
        <v>14</v>
      </c>
      <c r="K1445" s="36" t="str">
        <f t="shared" si="187"/>
        <v>22</v>
      </c>
      <c r="L1445" s="36" t="str">
        <f t="shared" si="188"/>
        <v>01</v>
      </c>
      <c r="M1445" s="36" t="str">
        <f t="shared" si="189"/>
        <v>82</v>
      </c>
      <c r="N1445" s="34">
        <f t="shared" si="174"/>
        <v>8439.61</v>
      </c>
      <c r="O1445" s="37">
        <v>0</v>
      </c>
      <c r="P1445" s="37">
        <v>8439.61</v>
      </c>
      <c r="Q1445" s="32" t="s">
        <v>3872</v>
      </c>
      <c r="R1445" s="37" t="s">
        <v>9051</v>
      </c>
      <c r="S1445" s="38">
        <v>44217</v>
      </c>
      <c r="T1445" s="39">
        <f t="shared" si="182"/>
        <v>28</v>
      </c>
    </row>
    <row r="1446" spans="1:21" s="61" customFormat="1" ht="54" hidden="1" outlineLevel="1">
      <c r="A1446" s="32">
        <f t="shared" si="190"/>
        <v>1518</v>
      </c>
      <c r="B1446" s="32" t="s">
        <v>3868</v>
      </c>
      <c r="C1446" s="32" t="s">
        <v>10</v>
      </c>
      <c r="D1446" s="32" t="s">
        <v>9052</v>
      </c>
      <c r="E1446" s="34">
        <v>532792117</v>
      </c>
      <c r="F1446" s="34" t="s">
        <v>9053</v>
      </c>
      <c r="G1446" s="34" t="s">
        <v>13459</v>
      </c>
      <c r="H1446" s="35" t="s">
        <v>9054</v>
      </c>
      <c r="I1446" s="36" t="str">
        <f t="shared" si="185"/>
        <v>4</v>
      </c>
      <c r="J1446" s="36">
        <f t="shared" si="186"/>
        <v>14</v>
      </c>
      <c r="K1446" s="36" t="str">
        <f t="shared" si="187"/>
        <v>08</v>
      </c>
      <c r="L1446" s="36" t="str">
        <f t="shared" si="188"/>
        <v>08</v>
      </c>
      <c r="M1446" s="36" t="str">
        <f t="shared" si="189"/>
        <v>87</v>
      </c>
      <c r="N1446" s="34">
        <f t="shared" si="174"/>
        <v>7243.0940000000001</v>
      </c>
      <c r="O1446" s="37">
        <v>0</v>
      </c>
      <c r="P1446" s="37">
        <v>7243.0940000000001</v>
      </c>
      <c r="Q1446" s="32" t="s">
        <v>3872</v>
      </c>
      <c r="R1446" s="37" t="s">
        <v>9055</v>
      </c>
      <c r="S1446" s="38">
        <v>44356</v>
      </c>
      <c r="T1446" s="39">
        <f t="shared" si="182"/>
        <v>28</v>
      </c>
    </row>
    <row r="1447" spans="1:21" s="61" customFormat="1" ht="54" hidden="1" outlineLevel="1">
      <c r="A1447" s="32">
        <f t="shared" si="190"/>
        <v>1519</v>
      </c>
      <c r="B1447" s="32" t="s">
        <v>3868</v>
      </c>
      <c r="C1447" s="32" t="s">
        <v>10</v>
      </c>
      <c r="D1447" s="32" t="s">
        <v>9056</v>
      </c>
      <c r="E1447" s="34">
        <v>629306011</v>
      </c>
      <c r="F1447" s="34" t="s">
        <v>9057</v>
      </c>
      <c r="G1447" s="34" t="s">
        <v>13460</v>
      </c>
      <c r="H1447" s="35" t="s">
        <v>9058</v>
      </c>
      <c r="I1447" s="36" t="str">
        <f t="shared" si="185"/>
        <v>4</v>
      </c>
      <c r="J1447" s="36">
        <f t="shared" si="186"/>
        <v>14</v>
      </c>
      <c r="K1447" s="36" t="str">
        <f t="shared" si="187"/>
        <v>14</v>
      </c>
      <c r="L1447" s="36" t="str">
        <f t="shared" si="188"/>
        <v>02</v>
      </c>
      <c r="M1447" s="36" t="str">
        <f t="shared" si="189"/>
        <v>93</v>
      </c>
      <c r="N1447" s="34">
        <f t="shared" si="174"/>
        <v>6854.3099999999995</v>
      </c>
      <c r="O1447" s="37">
        <v>0</v>
      </c>
      <c r="P1447" s="37">
        <v>6854.3099999999995</v>
      </c>
      <c r="Q1447" s="32" t="s">
        <v>3872</v>
      </c>
      <c r="R1447" s="37" t="s">
        <v>9059</v>
      </c>
      <c r="S1447" s="38">
        <v>44350</v>
      </c>
      <c r="T1447" s="39">
        <f t="shared" si="182"/>
        <v>28</v>
      </c>
    </row>
    <row r="1448" spans="1:21" s="61" customFormat="1" ht="54" hidden="1" outlineLevel="1">
      <c r="A1448" s="32">
        <f t="shared" si="190"/>
        <v>1520</v>
      </c>
      <c r="B1448" s="32" t="s">
        <v>3868</v>
      </c>
      <c r="C1448" s="32" t="s">
        <v>10</v>
      </c>
      <c r="D1448" s="32" t="s">
        <v>9060</v>
      </c>
      <c r="E1448" s="34">
        <v>535363853</v>
      </c>
      <c r="F1448" s="34" t="s">
        <v>9061</v>
      </c>
      <c r="G1448" s="34" t="s">
        <v>13461</v>
      </c>
      <c r="H1448" s="35" t="s">
        <v>9062</v>
      </c>
      <c r="I1448" s="36" t="str">
        <f t="shared" si="185"/>
        <v>4</v>
      </c>
      <c r="J1448" s="36">
        <f t="shared" si="186"/>
        <v>14</v>
      </c>
      <c r="K1448" s="36" t="str">
        <f t="shared" si="187"/>
        <v>25</v>
      </c>
      <c r="L1448" s="36" t="str">
        <f t="shared" si="188"/>
        <v>09</v>
      </c>
      <c r="M1448" s="36" t="str">
        <f t="shared" si="189"/>
        <v>88</v>
      </c>
      <c r="N1448" s="34">
        <f t="shared" si="174"/>
        <v>27617.080999999998</v>
      </c>
      <c r="O1448" s="37">
        <v>22000</v>
      </c>
      <c r="P1448" s="37">
        <v>5617.0810000000001</v>
      </c>
      <c r="Q1448" s="32" t="s">
        <v>3872</v>
      </c>
      <c r="R1448" s="37" t="s">
        <v>9063</v>
      </c>
      <c r="S1448" s="38">
        <v>44525</v>
      </c>
      <c r="T1448" s="39">
        <f t="shared" si="182"/>
        <v>28</v>
      </c>
    </row>
    <row r="1449" spans="1:21" s="61" customFormat="1" ht="54" hidden="1" outlineLevel="1">
      <c r="A1449" s="32">
        <f t="shared" si="190"/>
        <v>1521</v>
      </c>
      <c r="B1449" s="32" t="s">
        <v>3868</v>
      </c>
      <c r="C1449" s="32" t="s">
        <v>10</v>
      </c>
      <c r="D1449" s="32" t="s">
        <v>9064</v>
      </c>
      <c r="E1449" s="34">
        <v>546837027</v>
      </c>
      <c r="F1449" s="43" t="s">
        <v>9065</v>
      </c>
      <c r="G1449" s="34" t="s">
        <v>13462</v>
      </c>
      <c r="H1449" s="35" t="s">
        <v>9066</v>
      </c>
      <c r="I1449" s="36" t="str">
        <f t="shared" si="185"/>
        <v>4</v>
      </c>
      <c r="J1449" s="36">
        <f t="shared" si="186"/>
        <v>14</v>
      </c>
      <c r="K1449" s="36" t="str">
        <f t="shared" si="187"/>
        <v>14</v>
      </c>
      <c r="L1449" s="36" t="str">
        <f t="shared" si="188"/>
        <v>08</v>
      </c>
      <c r="M1449" s="36" t="str">
        <f t="shared" si="189"/>
        <v>93</v>
      </c>
      <c r="N1449" s="34">
        <f t="shared" si="174"/>
        <v>28759.036</v>
      </c>
      <c r="O1449" s="37">
        <v>22320</v>
      </c>
      <c r="P1449" s="37">
        <v>6439.0360000000001</v>
      </c>
      <c r="Q1449" s="32" t="s">
        <v>3872</v>
      </c>
      <c r="R1449" s="37" t="s">
        <v>9067</v>
      </c>
      <c r="S1449" s="38">
        <v>44583</v>
      </c>
      <c r="T1449" s="39">
        <f t="shared" si="182"/>
        <v>28</v>
      </c>
      <c r="U1449" s="72"/>
    </row>
    <row r="1450" spans="1:21" s="61" customFormat="1" ht="54" hidden="1" outlineLevel="1">
      <c r="A1450" s="32">
        <f t="shared" si="190"/>
        <v>1522</v>
      </c>
      <c r="B1450" s="32" t="s">
        <v>3868</v>
      </c>
      <c r="C1450" s="32" t="s">
        <v>10</v>
      </c>
      <c r="D1450" s="32" t="s">
        <v>9068</v>
      </c>
      <c r="E1450" s="34">
        <v>528374289</v>
      </c>
      <c r="F1450" s="34" t="s">
        <v>9069</v>
      </c>
      <c r="G1450" s="34" t="s">
        <v>13463</v>
      </c>
      <c r="H1450" s="35" t="s">
        <v>9070</v>
      </c>
      <c r="I1450" s="36" t="str">
        <f t="shared" si="185"/>
        <v>4</v>
      </c>
      <c r="J1450" s="36">
        <f t="shared" si="186"/>
        <v>14</v>
      </c>
      <c r="K1450" s="36" t="str">
        <f t="shared" si="187"/>
        <v>06</v>
      </c>
      <c r="L1450" s="36" t="str">
        <f t="shared" si="188"/>
        <v>12</v>
      </c>
      <c r="M1450" s="36" t="str">
        <f t="shared" si="189"/>
        <v>86</v>
      </c>
      <c r="N1450" s="34">
        <f t="shared" si="174"/>
        <v>23640.078999999998</v>
      </c>
      <c r="O1450" s="37">
        <v>18000</v>
      </c>
      <c r="P1450" s="37">
        <v>5640.0789999999997</v>
      </c>
      <c r="Q1450" s="32" t="s">
        <v>3872</v>
      </c>
      <c r="R1450" s="37" t="s">
        <v>9071</v>
      </c>
      <c r="S1450" s="38">
        <v>44504</v>
      </c>
      <c r="T1450" s="39">
        <f t="shared" si="182"/>
        <v>28</v>
      </c>
    </row>
    <row r="1451" spans="1:21" s="61" customFormat="1" ht="54" hidden="1" outlineLevel="1">
      <c r="A1451" s="32">
        <f t="shared" si="190"/>
        <v>1523</v>
      </c>
      <c r="B1451" s="32" t="s">
        <v>3868</v>
      </c>
      <c r="C1451" s="32" t="s">
        <v>10</v>
      </c>
      <c r="D1451" s="32" t="s">
        <v>9072</v>
      </c>
      <c r="E1451" s="34">
        <v>526079553</v>
      </c>
      <c r="F1451" s="34" t="s">
        <v>9073</v>
      </c>
      <c r="G1451" s="34" t="s">
        <v>13464</v>
      </c>
      <c r="H1451" s="35" t="s">
        <v>9074</v>
      </c>
      <c r="I1451" s="36" t="str">
        <f t="shared" si="185"/>
        <v>4</v>
      </c>
      <c r="J1451" s="36">
        <f t="shared" si="186"/>
        <v>14</v>
      </c>
      <c r="K1451" s="36" t="str">
        <f t="shared" si="187"/>
        <v>05</v>
      </c>
      <c r="L1451" s="36" t="str">
        <f t="shared" si="188"/>
        <v>01</v>
      </c>
      <c r="M1451" s="36" t="str">
        <f t="shared" si="189"/>
        <v>92</v>
      </c>
      <c r="N1451" s="34">
        <f t="shared" si="174"/>
        <v>23955.212</v>
      </c>
      <c r="O1451" s="37">
        <v>18468</v>
      </c>
      <c r="P1451" s="37">
        <v>5487.2119999999995</v>
      </c>
      <c r="Q1451" s="32" t="s">
        <v>3872</v>
      </c>
      <c r="R1451" s="37" t="s">
        <v>9075</v>
      </c>
      <c r="S1451" s="38">
        <v>44485</v>
      </c>
      <c r="T1451" s="39">
        <f t="shared" si="182"/>
        <v>28</v>
      </c>
    </row>
    <row r="1452" spans="1:21" s="61" customFormat="1" ht="54" hidden="1" outlineLevel="1">
      <c r="A1452" s="32">
        <f t="shared" si="190"/>
        <v>1524</v>
      </c>
      <c r="B1452" s="32" t="s">
        <v>3868</v>
      </c>
      <c r="C1452" s="32" t="s">
        <v>10</v>
      </c>
      <c r="D1452" s="32" t="s">
        <v>9076</v>
      </c>
      <c r="E1452" s="34">
        <v>528373203</v>
      </c>
      <c r="F1452" s="34" t="s">
        <v>9077</v>
      </c>
      <c r="G1452" s="34" t="s">
        <v>13465</v>
      </c>
      <c r="H1452" s="35" t="s">
        <v>9078</v>
      </c>
      <c r="I1452" s="36" t="str">
        <f t="shared" si="185"/>
        <v>4</v>
      </c>
      <c r="J1452" s="36">
        <f t="shared" si="186"/>
        <v>14</v>
      </c>
      <c r="K1452" s="36" t="str">
        <f t="shared" si="187"/>
        <v>02</v>
      </c>
      <c r="L1452" s="36" t="str">
        <f t="shared" si="188"/>
        <v>08</v>
      </c>
      <c r="M1452" s="36" t="str">
        <f t="shared" si="189"/>
        <v>90</v>
      </c>
      <c r="N1452" s="34">
        <f t="shared" si="174"/>
        <v>22753.758000000002</v>
      </c>
      <c r="O1452" s="37">
        <v>18000</v>
      </c>
      <c r="P1452" s="37">
        <v>4753.7579999999998</v>
      </c>
      <c r="Q1452" s="32" t="s">
        <v>3872</v>
      </c>
      <c r="R1452" s="37" t="s">
        <v>9079</v>
      </c>
      <c r="S1452" s="38">
        <v>44498</v>
      </c>
      <c r="T1452" s="39">
        <f t="shared" si="182"/>
        <v>28</v>
      </c>
    </row>
    <row r="1453" spans="1:21" s="61" customFormat="1" ht="54" hidden="1" outlineLevel="1">
      <c r="A1453" s="32">
        <f t="shared" si="190"/>
        <v>1525</v>
      </c>
      <c r="B1453" s="32" t="s">
        <v>3868</v>
      </c>
      <c r="C1453" s="32" t="s">
        <v>10</v>
      </c>
      <c r="D1453" s="32" t="s">
        <v>9080</v>
      </c>
      <c r="E1453" s="34">
        <v>500862916</v>
      </c>
      <c r="F1453" s="34" t="s">
        <v>9081</v>
      </c>
      <c r="G1453" s="34" t="s">
        <v>13466</v>
      </c>
      <c r="H1453" s="35" t="s">
        <v>9082</v>
      </c>
      <c r="I1453" s="36" t="str">
        <f t="shared" si="185"/>
        <v>3</v>
      </c>
      <c r="J1453" s="36">
        <f t="shared" si="186"/>
        <v>14</v>
      </c>
      <c r="K1453" s="36" t="str">
        <f t="shared" si="187"/>
        <v>25</v>
      </c>
      <c r="L1453" s="36" t="str">
        <f t="shared" si="188"/>
        <v>12</v>
      </c>
      <c r="M1453" s="36" t="str">
        <f t="shared" si="189"/>
        <v>88</v>
      </c>
      <c r="N1453" s="34">
        <f t="shared" si="174"/>
        <v>29294.164000000001</v>
      </c>
      <c r="O1453" s="37">
        <v>22320</v>
      </c>
      <c r="P1453" s="37">
        <v>6974.1639999999998</v>
      </c>
      <c r="Q1453" s="32" t="s">
        <v>3872</v>
      </c>
      <c r="R1453" s="37" t="s">
        <v>9083</v>
      </c>
      <c r="S1453" s="38">
        <v>44517</v>
      </c>
      <c r="T1453" s="39">
        <f t="shared" si="182"/>
        <v>28</v>
      </c>
    </row>
    <row r="1454" spans="1:21" s="61" customFormat="1" ht="54" hidden="1" outlineLevel="1">
      <c r="A1454" s="32">
        <f t="shared" si="190"/>
        <v>1526</v>
      </c>
      <c r="B1454" s="32" t="s">
        <v>3868</v>
      </c>
      <c r="C1454" s="32" t="s">
        <v>10</v>
      </c>
      <c r="D1454" s="32" t="s">
        <v>9084</v>
      </c>
      <c r="E1454" s="34">
        <v>598220928</v>
      </c>
      <c r="F1454" s="34" t="s">
        <v>9085</v>
      </c>
      <c r="G1454" s="34" t="s">
        <v>13467</v>
      </c>
      <c r="H1454" s="35" t="s">
        <v>9086</v>
      </c>
      <c r="I1454" s="36" t="str">
        <f t="shared" si="185"/>
        <v>3</v>
      </c>
      <c r="J1454" s="36">
        <f t="shared" si="186"/>
        <v>14</v>
      </c>
      <c r="K1454" s="36" t="str">
        <f t="shared" si="187"/>
        <v>15</v>
      </c>
      <c r="L1454" s="36" t="str">
        <f t="shared" si="188"/>
        <v>06</v>
      </c>
      <c r="M1454" s="36" t="str">
        <f t="shared" si="189"/>
        <v>93</v>
      </c>
      <c r="N1454" s="34">
        <f t="shared" si="174"/>
        <v>20271.891</v>
      </c>
      <c r="O1454" s="37">
        <v>15600</v>
      </c>
      <c r="P1454" s="37">
        <v>4671.8909999999996</v>
      </c>
      <c r="Q1454" s="32" t="s">
        <v>3872</v>
      </c>
      <c r="R1454" s="37" t="s">
        <v>9087</v>
      </c>
      <c r="S1454" s="38">
        <v>44502</v>
      </c>
      <c r="T1454" s="39">
        <f t="shared" si="182"/>
        <v>28</v>
      </c>
    </row>
    <row r="1455" spans="1:21" s="61" customFormat="1" ht="54" hidden="1" outlineLevel="1">
      <c r="A1455" s="32">
        <f t="shared" si="190"/>
        <v>1527</v>
      </c>
      <c r="B1455" s="32" t="s">
        <v>3868</v>
      </c>
      <c r="C1455" s="32" t="s">
        <v>10</v>
      </c>
      <c r="D1455" s="32" t="s">
        <v>9088</v>
      </c>
      <c r="E1455" s="34">
        <v>501488232</v>
      </c>
      <c r="F1455" s="34" t="s">
        <v>9089</v>
      </c>
      <c r="G1455" s="34" t="s">
        <v>13468</v>
      </c>
      <c r="H1455" s="35" t="s">
        <v>9090</v>
      </c>
      <c r="I1455" s="36" t="str">
        <f t="shared" si="185"/>
        <v>4</v>
      </c>
      <c r="J1455" s="36">
        <f t="shared" si="186"/>
        <v>14</v>
      </c>
      <c r="K1455" s="36" t="str">
        <f t="shared" si="187"/>
        <v>29</v>
      </c>
      <c r="L1455" s="36" t="str">
        <f t="shared" si="188"/>
        <v>08</v>
      </c>
      <c r="M1455" s="36" t="str">
        <f t="shared" si="189"/>
        <v>84</v>
      </c>
      <c r="N1455" s="34">
        <f t="shared" si="174"/>
        <v>15820.132</v>
      </c>
      <c r="O1455" s="37">
        <v>12600</v>
      </c>
      <c r="P1455" s="37">
        <v>3220.1320000000001</v>
      </c>
      <c r="Q1455" s="32" t="s">
        <v>3872</v>
      </c>
      <c r="R1455" s="37" t="s">
        <v>9091</v>
      </c>
      <c r="S1455" s="38">
        <v>44545</v>
      </c>
      <c r="T1455" s="39">
        <f t="shared" si="182"/>
        <v>28</v>
      </c>
    </row>
    <row r="1456" spans="1:21" s="61" customFormat="1" ht="54" hidden="1" outlineLevel="1">
      <c r="A1456" s="32">
        <f t="shared" si="190"/>
        <v>1528</v>
      </c>
      <c r="B1456" s="32" t="s">
        <v>3868</v>
      </c>
      <c r="C1456" s="32" t="s">
        <v>10</v>
      </c>
      <c r="D1456" s="32" t="s">
        <v>9092</v>
      </c>
      <c r="E1456" s="34">
        <v>510603733</v>
      </c>
      <c r="F1456" s="43" t="s">
        <v>9093</v>
      </c>
      <c r="G1456" s="34" t="s">
        <v>13469</v>
      </c>
      <c r="H1456" s="35" t="s">
        <v>9094</v>
      </c>
      <c r="I1456" s="36" t="str">
        <f t="shared" si="185"/>
        <v>3</v>
      </c>
      <c r="J1456" s="36">
        <f t="shared" si="186"/>
        <v>14</v>
      </c>
      <c r="K1456" s="36" t="str">
        <f t="shared" si="187"/>
        <v>05</v>
      </c>
      <c r="L1456" s="36" t="str">
        <f t="shared" si="188"/>
        <v>05</v>
      </c>
      <c r="M1456" s="36" t="str">
        <f t="shared" si="189"/>
        <v>88</v>
      </c>
      <c r="N1456" s="34">
        <f t="shared" si="174"/>
        <v>23846.516</v>
      </c>
      <c r="O1456" s="37">
        <v>22320</v>
      </c>
      <c r="P1456" s="37">
        <v>1526.5160000000001</v>
      </c>
      <c r="Q1456" s="32" t="s">
        <v>3872</v>
      </c>
      <c r="R1456" s="37" t="s">
        <v>9095</v>
      </c>
      <c r="S1456" s="38">
        <v>44596</v>
      </c>
      <c r="T1456" s="39">
        <f t="shared" si="182"/>
        <v>28</v>
      </c>
      <c r="U1456" s="72"/>
    </row>
    <row r="1457" spans="1:20" s="61" customFormat="1" ht="54" hidden="1" outlineLevel="1">
      <c r="A1457" s="32">
        <f t="shared" si="190"/>
        <v>1529</v>
      </c>
      <c r="B1457" s="32" t="s">
        <v>3868</v>
      </c>
      <c r="C1457" s="32" t="s">
        <v>10</v>
      </c>
      <c r="D1457" s="32" t="s">
        <v>9096</v>
      </c>
      <c r="E1457" s="34">
        <v>504082412</v>
      </c>
      <c r="F1457" s="34" t="s">
        <v>9097</v>
      </c>
      <c r="G1457" s="34" t="s">
        <v>13470</v>
      </c>
      <c r="H1457" s="35" t="s">
        <v>9098</v>
      </c>
      <c r="I1457" s="36" t="str">
        <f t="shared" si="185"/>
        <v>4</v>
      </c>
      <c r="J1457" s="36">
        <f t="shared" si="186"/>
        <v>14</v>
      </c>
      <c r="K1457" s="36" t="str">
        <f t="shared" si="187"/>
        <v>28</v>
      </c>
      <c r="L1457" s="36" t="str">
        <f t="shared" si="188"/>
        <v>11</v>
      </c>
      <c r="M1457" s="36" t="str">
        <f t="shared" si="189"/>
        <v>67</v>
      </c>
      <c r="N1457" s="34">
        <f t="shared" si="174"/>
        <v>21791.574000000001</v>
      </c>
      <c r="O1457" s="37">
        <v>18720</v>
      </c>
      <c r="P1457" s="37">
        <v>3071.5740000000001</v>
      </c>
      <c r="Q1457" s="32" t="s">
        <v>3872</v>
      </c>
      <c r="R1457" s="37" t="s">
        <v>9099</v>
      </c>
      <c r="S1457" s="38">
        <v>44552</v>
      </c>
      <c r="T1457" s="39">
        <f t="shared" si="182"/>
        <v>28</v>
      </c>
    </row>
    <row r="1458" spans="1:20" s="61" customFormat="1" ht="18.75" hidden="1" collapsed="1">
      <c r="A1458" s="217" t="s">
        <v>9100</v>
      </c>
      <c r="B1458" s="217"/>
      <c r="C1458" s="32"/>
      <c r="D1458" s="32"/>
      <c r="E1458" s="34"/>
      <c r="F1458" s="34"/>
      <c r="G1458" s="34" t="s">
        <v>13433</v>
      </c>
      <c r="H1458" s="35"/>
      <c r="I1458" s="36"/>
      <c r="J1458" s="36"/>
      <c r="K1458" s="36"/>
      <c r="L1458" s="36"/>
      <c r="M1458" s="36"/>
      <c r="N1458" s="60">
        <f>SUM(N1459:N1522)</f>
        <v>1463054.4394099999</v>
      </c>
      <c r="O1458" s="60">
        <f t="shared" ref="O1458:P1458" si="191">SUM(O1459:O1522)</f>
        <v>801448</v>
      </c>
      <c r="P1458" s="60">
        <f t="shared" si="191"/>
        <v>661606.43940999999</v>
      </c>
      <c r="Q1458" s="32"/>
      <c r="R1458" s="37"/>
      <c r="S1458" s="38"/>
      <c r="T1458" s="39">
        <f t="shared" si="182"/>
        <v>0</v>
      </c>
    </row>
    <row r="1459" spans="1:20" s="62" customFormat="1" ht="54" hidden="1" outlineLevel="1">
      <c r="A1459" s="32">
        <f>+A1457+1</f>
        <v>1530</v>
      </c>
      <c r="B1459" s="32" t="s">
        <v>3868</v>
      </c>
      <c r="C1459" s="32" t="s">
        <v>11</v>
      </c>
      <c r="D1459" s="32" t="s">
        <v>9101</v>
      </c>
      <c r="E1459" s="34">
        <v>535434234</v>
      </c>
      <c r="F1459" s="34" t="s">
        <v>9102</v>
      </c>
      <c r="G1459" s="34" t="s">
        <v>13471</v>
      </c>
      <c r="H1459" s="35" t="s">
        <v>9103</v>
      </c>
      <c r="I1459" s="36" t="str">
        <f t="shared" ref="I1459:I1522" si="192">+MID(H1459,1,1)</f>
        <v>3</v>
      </c>
      <c r="J1459" s="36">
        <f t="shared" ref="J1459:J1522" si="193">+LEN(H1459)</f>
        <v>14</v>
      </c>
      <c r="K1459" s="36" t="str">
        <f t="shared" ref="K1459:K1522" si="194">+MID(H1459,2,2)</f>
        <v>24</v>
      </c>
      <c r="L1459" s="36" t="str">
        <f t="shared" ref="L1459:L1522" si="195">+MID(H1459,4,2)</f>
        <v>05</v>
      </c>
      <c r="M1459" s="36" t="str">
        <f t="shared" ref="M1459:M1522" si="196">+MID(H1459,6,2)</f>
        <v>92</v>
      </c>
      <c r="N1459" s="34">
        <f t="shared" si="174"/>
        <v>15107.11528</v>
      </c>
      <c r="O1459" s="37">
        <v>0</v>
      </c>
      <c r="P1459" s="37">
        <v>15107.11528</v>
      </c>
      <c r="Q1459" s="32" t="s">
        <v>3872</v>
      </c>
      <c r="R1459" s="37" t="s">
        <v>9104</v>
      </c>
      <c r="S1459" s="38">
        <v>44106</v>
      </c>
      <c r="T1459" s="39">
        <f t="shared" si="182"/>
        <v>28</v>
      </c>
    </row>
    <row r="1460" spans="1:20" s="62" customFormat="1" ht="54" hidden="1" outlineLevel="1">
      <c r="A1460" s="32">
        <f t="shared" si="190"/>
        <v>1531</v>
      </c>
      <c r="B1460" s="32" t="s">
        <v>3868</v>
      </c>
      <c r="C1460" s="32" t="s">
        <v>11</v>
      </c>
      <c r="D1460" s="32" t="s">
        <v>9105</v>
      </c>
      <c r="E1460" s="34">
        <v>601773951</v>
      </c>
      <c r="F1460" s="34" t="s">
        <v>9106</v>
      </c>
      <c r="G1460" s="34" t="s">
        <v>13472</v>
      </c>
      <c r="H1460" s="35" t="s">
        <v>9107</v>
      </c>
      <c r="I1460" s="36" t="str">
        <f t="shared" si="192"/>
        <v>3</v>
      </c>
      <c r="J1460" s="36">
        <f t="shared" si="193"/>
        <v>14</v>
      </c>
      <c r="K1460" s="36" t="str">
        <f t="shared" si="194"/>
        <v>28</v>
      </c>
      <c r="L1460" s="36" t="str">
        <f t="shared" si="195"/>
        <v>10</v>
      </c>
      <c r="M1460" s="36" t="str">
        <f t="shared" si="196"/>
        <v>82</v>
      </c>
      <c r="N1460" s="34">
        <f t="shared" si="174"/>
        <v>13587.193880000001</v>
      </c>
      <c r="O1460" s="37">
        <v>0</v>
      </c>
      <c r="P1460" s="37">
        <v>13587.193880000001</v>
      </c>
      <c r="Q1460" s="32" t="s">
        <v>3872</v>
      </c>
      <c r="R1460" s="37" t="s">
        <v>9108</v>
      </c>
      <c r="S1460" s="38">
        <v>44148</v>
      </c>
      <c r="T1460" s="39">
        <f t="shared" si="182"/>
        <v>28</v>
      </c>
    </row>
    <row r="1461" spans="1:20" s="62" customFormat="1" ht="54" hidden="1" outlineLevel="1">
      <c r="A1461" s="32">
        <f t="shared" si="190"/>
        <v>1532</v>
      </c>
      <c r="B1461" s="32" t="s">
        <v>3868</v>
      </c>
      <c r="C1461" s="32" t="s">
        <v>11</v>
      </c>
      <c r="D1461" s="32" t="s">
        <v>9109</v>
      </c>
      <c r="E1461" s="34">
        <v>602512508</v>
      </c>
      <c r="F1461" s="34" t="s">
        <v>9110</v>
      </c>
      <c r="G1461" s="34" t="s">
        <v>13473</v>
      </c>
      <c r="H1461" s="35" t="s">
        <v>9111</v>
      </c>
      <c r="I1461" s="36" t="str">
        <f t="shared" si="192"/>
        <v>4</v>
      </c>
      <c r="J1461" s="36">
        <f t="shared" si="193"/>
        <v>14</v>
      </c>
      <c r="K1461" s="36" t="str">
        <f t="shared" si="194"/>
        <v>18</v>
      </c>
      <c r="L1461" s="36" t="str">
        <f t="shared" si="195"/>
        <v>04</v>
      </c>
      <c r="M1461" s="36" t="str">
        <f t="shared" si="196"/>
        <v>90</v>
      </c>
      <c r="N1461" s="34">
        <f t="shared" si="174"/>
        <v>16356.891039999999</v>
      </c>
      <c r="O1461" s="37">
        <v>0</v>
      </c>
      <c r="P1461" s="37">
        <v>16356.891039999999</v>
      </c>
      <c r="Q1461" s="32" t="s">
        <v>3872</v>
      </c>
      <c r="R1461" s="37" t="s">
        <v>9112</v>
      </c>
      <c r="S1461" s="38">
        <v>44152</v>
      </c>
      <c r="T1461" s="39">
        <f t="shared" si="182"/>
        <v>28</v>
      </c>
    </row>
    <row r="1462" spans="1:20" s="62" customFormat="1" ht="54" hidden="1" outlineLevel="1">
      <c r="A1462" s="32">
        <f t="shared" si="190"/>
        <v>1533</v>
      </c>
      <c r="B1462" s="32" t="s">
        <v>3868</v>
      </c>
      <c r="C1462" s="32" t="s">
        <v>11</v>
      </c>
      <c r="D1462" s="32" t="s">
        <v>9113</v>
      </c>
      <c r="E1462" s="34">
        <v>521678548</v>
      </c>
      <c r="F1462" s="34" t="s">
        <v>9114</v>
      </c>
      <c r="G1462" s="34" t="s">
        <v>13474</v>
      </c>
      <c r="H1462" s="35" t="s">
        <v>9115</v>
      </c>
      <c r="I1462" s="36" t="str">
        <f t="shared" si="192"/>
        <v>4</v>
      </c>
      <c r="J1462" s="36">
        <f t="shared" si="193"/>
        <v>14</v>
      </c>
      <c r="K1462" s="36" t="str">
        <f t="shared" si="194"/>
        <v>24</v>
      </c>
      <c r="L1462" s="36" t="str">
        <f t="shared" si="195"/>
        <v>09</v>
      </c>
      <c r="M1462" s="36" t="str">
        <f t="shared" si="196"/>
        <v>85</v>
      </c>
      <c r="N1462" s="34">
        <f t="shared" si="174"/>
        <v>17113.992389999999</v>
      </c>
      <c r="O1462" s="37">
        <v>0</v>
      </c>
      <c r="P1462" s="37">
        <v>17113.992389999999</v>
      </c>
      <c r="Q1462" s="32" t="s">
        <v>3872</v>
      </c>
      <c r="R1462" s="37" t="s">
        <v>9116</v>
      </c>
      <c r="S1462" s="38">
        <v>44167</v>
      </c>
      <c r="T1462" s="39">
        <f t="shared" si="182"/>
        <v>28</v>
      </c>
    </row>
    <row r="1463" spans="1:20" s="62" customFormat="1" ht="54" hidden="1" outlineLevel="1">
      <c r="A1463" s="32">
        <f t="shared" si="190"/>
        <v>1534</v>
      </c>
      <c r="B1463" s="32" t="s">
        <v>3868</v>
      </c>
      <c r="C1463" s="32" t="s">
        <v>11</v>
      </c>
      <c r="D1463" s="32" t="s">
        <v>9117</v>
      </c>
      <c r="E1463" s="34">
        <v>520018119</v>
      </c>
      <c r="F1463" s="34" t="s">
        <v>9118</v>
      </c>
      <c r="G1463" s="34" t="s">
        <v>13475</v>
      </c>
      <c r="H1463" s="35" t="s">
        <v>9119</v>
      </c>
      <c r="I1463" s="36" t="str">
        <f t="shared" si="192"/>
        <v>4</v>
      </c>
      <c r="J1463" s="36">
        <f t="shared" si="193"/>
        <v>14</v>
      </c>
      <c r="K1463" s="36" t="str">
        <f t="shared" si="194"/>
        <v>04</v>
      </c>
      <c r="L1463" s="36" t="str">
        <f t="shared" si="195"/>
        <v>11</v>
      </c>
      <c r="M1463" s="36" t="str">
        <f t="shared" si="196"/>
        <v>91</v>
      </c>
      <c r="N1463" s="34">
        <f t="shared" si="174"/>
        <v>15492.53692</v>
      </c>
      <c r="O1463" s="37">
        <v>0</v>
      </c>
      <c r="P1463" s="37">
        <v>15492.53692</v>
      </c>
      <c r="Q1463" s="32" t="s">
        <v>3872</v>
      </c>
      <c r="R1463" s="37" t="s">
        <v>9120</v>
      </c>
      <c r="S1463" s="38">
        <v>44147</v>
      </c>
      <c r="T1463" s="39">
        <f t="shared" si="182"/>
        <v>28</v>
      </c>
    </row>
    <row r="1464" spans="1:20" s="62" customFormat="1" ht="54" hidden="1" outlineLevel="1">
      <c r="A1464" s="32">
        <f t="shared" si="190"/>
        <v>1535</v>
      </c>
      <c r="B1464" s="32" t="s">
        <v>3868</v>
      </c>
      <c r="C1464" s="32" t="s">
        <v>11</v>
      </c>
      <c r="D1464" s="32" t="s">
        <v>9121</v>
      </c>
      <c r="E1464" s="34">
        <v>518406251</v>
      </c>
      <c r="F1464" s="34" t="s">
        <v>9122</v>
      </c>
      <c r="G1464" s="34" t="s">
        <v>13476</v>
      </c>
      <c r="H1464" s="35" t="s">
        <v>9123</v>
      </c>
      <c r="I1464" s="36" t="str">
        <f t="shared" si="192"/>
        <v>4</v>
      </c>
      <c r="J1464" s="36">
        <f t="shared" si="193"/>
        <v>14</v>
      </c>
      <c r="K1464" s="36" t="str">
        <f t="shared" si="194"/>
        <v>01</v>
      </c>
      <c r="L1464" s="36" t="str">
        <f t="shared" si="195"/>
        <v>05</v>
      </c>
      <c r="M1464" s="36" t="str">
        <f t="shared" si="196"/>
        <v>91</v>
      </c>
      <c r="N1464" s="34">
        <f t="shared" si="174"/>
        <v>15486.78356</v>
      </c>
      <c r="O1464" s="37">
        <v>0</v>
      </c>
      <c r="P1464" s="37">
        <v>15486.78356</v>
      </c>
      <c r="Q1464" s="32" t="s">
        <v>3872</v>
      </c>
      <c r="R1464" s="37" t="s">
        <v>9124</v>
      </c>
      <c r="S1464" s="38">
        <v>44144</v>
      </c>
      <c r="T1464" s="39">
        <f t="shared" si="182"/>
        <v>28</v>
      </c>
    </row>
    <row r="1465" spans="1:20" s="62" customFormat="1" ht="54" hidden="1" outlineLevel="1">
      <c r="A1465" s="32">
        <f t="shared" si="190"/>
        <v>1536</v>
      </c>
      <c r="B1465" s="32" t="s">
        <v>3868</v>
      </c>
      <c r="C1465" s="32" t="s">
        <v>11</v>
      </c>
      <c r="D1465" s="32" t="s">
        <v>9125</v>
      </c>
      <c r="E1465" s="34">
        <v>612672201</v>
      </c>
      <c r="F1465" s="34" t="s">
        <v>9126</v>
      </c>
      <c r="G1465" s="34" t="s">
        <v>13477</v>
      </c>
      <c r="H1465" s="35" t="s">
        <v>9127</v>
      </c>
      <c r="I1465" s="36" t="str">
        <f t="shared" si="192"/>
        <v>4</v>
      </c>
      <c r="J1465" s="36">
        <f t="shared" si="193"/>
        <v>14</v>
      </c>
      <c r="K1465" s="36" t="str">
        <f t="shared" si="194"/>
        <v>23</v>
      </c>
      <c r="L1465" s="36" t="str">
        <f t="shared" si="195"/>
        <v>03</v>
      </c>
      <c r="M1465" s="36" t="str">
        <f t="shared" si="196"/>
        <v>90</v>
      </c>
      <c r="N1465" s="34">
        <f t="shared" si="174"/>
        <v>15453.69118</v>
      </c>
      <c r="O1465" s="37">
        <v>0</v>
      </c>
      <c r="P1465" s="37">
        <v>15453.69118</v>
      </c>
      <c r="Q1465" s="32" t="s">
        <v>3872</v>
      </c>
      <c r="R1465" s="37" t="s">
        <v>9128</v>
      </c>
      <c r="S1465" s="38">
        <v>44190</v>
      </c>
      <c r="T1465" s="39">
        <f t="shared" si="182"/>
        <v>28</v>
      </c>
    </row>
    <row r="1466" spans="1:20" s="62" customFormat="1" ht="54" hidden="1" outlineLevel="1">
      <c r="A1466" s="32">
        <f t="shared" si="190"/>
        <v>1537</v>
      </c>
      <c r="B1466" s="32" t="s">
        <v>3868</v>
      </c>
      <c r="C1466" s="32" t="s">
        <v>11</v>
      </c>
      <c r="D1466" s="32" t="s">
        <v>9129</v>
      </c>
      <c r="E1466" s="34">
        <v>532307851</v>
      </c>
      <c r="F1466" s="34" t="s">
        <v>9130</v>
      </c>
      <c r="G1466" s="34" t="s">
        <v>13478</v>
      </c>
      <c r="H1466" s="35" t="s">
        <v>9131</v>
      </c>
      <c r="I1466" s="36" t="str">
        <f t="shared" si="192"/>
        <v>4</v>
      </c>
      <c r="J1466" s="36">
        <f t="shared" si="193"/>
        <v>14</v>
      </c>
      <c r="K1466" s="36" t="str">
        <f t="shared" si="194"/>
        <v>16</v>
      </c>
      <c r="L1466" s="36" t="str">
        <f t="shared" si="195"/>
        <v>04</v>
      </c>
      <c r="M1466" s="36" t="str">
        <f t="shared" si="196"/>
        <v>91</v>
      </c>
      <c r="N1466" s="34">
        <f t="shared" si="174"/>
        <v>14396.19311</v>
      </c>
      <c r="O1466" s="37">
        <v>0</v>
      </c>
      <c r="P1466" s="37">
        <v>14396.19311</v>
      </c>
      <c r="Q1466" s="32" t="s">
        <v>3872</v>
      </c>
      <c r="R1466" s="37" t="s">
        <v>9132</v>
      </c>
      <c r="S1466" s="38">
        <v>44168</v>
      </c>
      <c r="T1466" s="39">
        <f t="shared" si="182"/>
        <v>28</v>
      </c>
    </row>
    <row r="1467" spans="1:20" s="62" customFormat="1" ht="54" hidden="1" outlineLevel="1">
      <c r="A1467" s="32">
        <f t="shared" si="190"/>
        <v>1538</v>
      </c>
      <c r="B1467" s="32" t="s">
        <v>3868</v>
      </c>
      <c r="C1467" s="32" t="s">
        <v>11</v>
      </c>
      <c r="D1467" s="32" t="s">
        <v>9133</v>
      </c>
      <c r="E1467" s="34">
        <v>603383748</v>
      </c>
      <c r="F1467" s="34" t="s">
        <v>9134</v>
      </c>
      <c r="G1467" s="34" t="s">
        <v>13479</v>
      </c>
      <c r="H1467" s="35">
        <v>32112805980016</v>
      </c>
      <c r="I1467" s="36" t="str">
        <f t="shared" si="192"/>
        <v>3</v>
      </c>
      <c r="J1467" s="36">
        <f t="shared" si="193"/>
        <v>14</v>
      </c>
      <c r="K1467" s="36" t="str">
        <f t="shared" si="194"/>
        <v>21</v>
      </c>
      <c r="L1467" s="36" t="str">
        <f t="shared" si="195"/>
        <v>12</v>
      </c>
      <c r="M1467" s="36" t="str">
        <f t="shared" si="196"/>
        <v>80</v>
      </c>
      <c r="N1467" s="34">
        <f t="shared" si="174"/>
        <v>14396.19311</v>
      </c>
      <c r="O1467" s="37">
        <v>0</v>
      </c>
      <c r="P1467" s="37">
        <v>14396.19311</v>
      </c>
      <c r="Q1467" s="32" t="s">
        <v>3872</v>
      </c>
      <c r="R1467" s="37" t="s">
        <v>9135</v>
      </c>
      <c r="S1467" s="38">
        <v>44172</v>
      </c>
      <c r="T1467" s="39">
        <f t="shared" si="182"/>
        <v>28</v>
      </c>
    </row>
    <row r="1468" spans="1:20" s="62" customFormat="1" ht="54" hidden="1" outlineLevel="1">
      <c r="A1468" s="32">
        <f t="shared" si="190"/>
        <v>1539</v>
      </c>
      <c r="B1468" s="32" t="s">
        <v>3868</v>
      </c>
      <c r="C1468" s="32" t="s">
        <v>11</v>
      </c>
      <c r="D1468" s="32" t="s">
        <v>9136</v>
      </c>
      <c r="E1468" s="34">
        <v>545192033</v>
      </c>
      <c r="F1468" s="34" t="s">
        <v>9137</v>
      </c>
      <c r="G1468" s="34" t="s">
        <v>13480</v>
      </c>
      <c r="H1468" s="35" t="s">
        <v>9138</v>
      </c>
      <c r="I1468" s="36" t="str">
        <f t="shared" si="192"/>
        <v>4</v>
      </c>
      <c r="J1468" s="36">
        <f t="shared" si="193"/>
        <v>14</v>
      </c>
      <c r="K1468" s="36" t="str">
        <f t="shared" si="194"/>
        <v>12</v>
      </c>
      <c r="L1468" s="36" t="str">
        <f t="shared" si="195"/>
        <v>04</v>
      </c>
      <c r="M1468" s="36" t="str">
        <f t="shared" si="196"/>
        <v>86</v>
      </c>
      <c r="N1468" s="34">
        <f t="shared" si="174"/>
        <v>16189.298199999999</v>
      </c>
      <c r="O1468" s="37">
        <v>0</v>
      </c>
      <c r="P1468" s="37">
        <v>16189.298199999999</v>
      </c>
      <c r="Q1468" s="32" t="s">
        <v>3872</v>
      </c>
      <c r="R1468" s="37" t="s">
        <v>9139</v>
      </c>
      <c r="S1468" s="38">
        <v>44175</v>
      </c>
      <c r="T1468" s="39">
        <f t="shared" si="182"/>
        <v>28</v>
      </c>
    </row>
    <row r="1469" spans="1:20" s="62" customFormat="1" ht="54" hidden="1" outlineLevel="1">
      <c r="A1469" s="32">
        <f t="shared" si="190"/>
        <v>1540</v>
      </c>
      <c r="B1469" s="32" t="s">
        <v>3868</v>
      </c>
      <c r="C1469" s="32" t="s">
        <v>11</v>
      </c>
      <c r="D1469" s="32" t="s">
        <v>9140</v>
      </c>
      <c r="E1469" s="34">
        <v>597569864</v>
      </c>
      <c r="F1469" s="34" t="s">
        <v>9141</v>
      </c>
      <c r="G1469" s="34" t="s">
        <v>13481</v>
      </c>
      <c r="H1469" s="35" t="s">
        <v>9142</v>
      </c>
      <c r="I1469" s="36" t="str">
        <f t="shared" si="192"/>
        <v>4</v>
      </c>
      <c r="J1469" s="36">
        <f t="shared" si="193"/>
        <v>14</v>
      </c>
      <c r="K1469" s="36" t="str">
        <f t="shared" si="194"/>
        <v>28</v>
      </c>
      <c r="L1469" s="36" t="str">
        <f t="shared" si="195"/>
        <v>09</v>
      </c>
      <c r="M1469" s="36" t="str">
        <f t="shared" si="196"/>
        <v>90</v>
      </c>
      <c r="N1469" s="34">
        <f t="shared" si="174"/>
        <v>16357.89558</v>
      </c>
      <c r="O1469" s="37">
        <v>0</v>
      </c>
      <c r="P1469" s="37">
        <v>16357.89558</v>
      </c>
      <c r="Q1469" s="32" t="s">
        <v>3872</v>
      </c>
      <c r="R1469" s="37" t="s">
        <v>9143</v>
      </c>
      <c r="S1469" s="38">
        <v>44190</v>
      </c>
      <c r="T1469" s="39">
        <f t="shared" si="182"/>
        <v>28</v>
      </c>
    </row>
    <row r="1470" spans="1:20" s="62" customFormat="1" ht="54" hidden="1" outlineLevel="1">
      <c r="A1470" s="32">
        <f t="shared" si="190"/>
        <v>1541</v>
      </c>
      <c r="B1470" s="32" t="s">
        <v>3868</v>
      </c>
      <c r="C1470" s="32" t="s">
        <v>11</v>
      </c>
      <c r="D1470" s="32" t="s">
        <v>9144</v>
      </c>
      <c r="E1470" s="34">
        <v>577644093</v>
      </c>
      <c r="F1470" s="34" t="s">
        <v>9145</v>
      </c>
      <c r="G1470" s="34" t="s">
        <v>13482</v>
      </c>
      <c r="H1470" s="35" t="s">
        <v>9146</v>
      </c>
      <c r="I1470" s="36" t="str">
        <f t="shared" si="192"/>
        <v>4</v>
      </c>
      <c r="J1470" s="36">
        <f t="shared" si="193"/>
        <v>14</v>
      </c>
      <c r="K1470" s="36" t="str">
        <f t="shared" si="194"/>
        <v>08</v>
      </c>
      <c r="L1470" s="36" t="str">
        <f t="shared" si="195"/>
        <v>02</v>
      </c>
      <c r="M1470" s="36" t="str">
        <f t="shared" si="196"/>
        <v>92</v>
      </c>
      <c r="N1470" s="34">
        <f t="shared" si="174"/>
        <v>16899.780709999999</v>
      </c>
      <c r="O1470" s="37">
        <v>0</v>
      </c>
      <c r="P1470" s="37">
        <v>16899.780709999999</v>
      </c>
      <c r="Q1470" s="32" t="s">
        <v>3872</v>
      </c>
      <c r="R1470" s="37" t="s">
        <v>9147</v>
      </c>
      <c r="S1470" s="38">
        <v>44195</v>
      </c>
      <c r="T1470" s="39">
        <f t="shared" si="182"/>
        <v>28</v>
      </c>
    </row>
    <row r="1471" spans="1:20" s="62" customFormat="1" ht="54" hidden="1" outlineLevel="1">
      <c r="A1471" s="32">
        <f t="shared" si="190"/>
        <v>1542</v>
      </c>
      <c r="B1471" s="32" t="s">
        <v>3868</v>
      </c>
      <c r="C1471" s="32" t="s">
        <v>11</v>
      </c>
      <c r="D1471" s="32" t="s">
        <v>9148</v>
      </c>
      <c r="E1471" s="34">
        <v>560020635</v>
      </c>
      <c r="F1471" s="34" t="s">
        <v>9149</v>
      </c>
      <c r="G1471" s="34" t="s">
        <v>13483</v>
      </c>
      <c r="H1471" s="35" t="s">
        <v>9150</v>
      </c>
      <c r="I1471" s="36" t="str">
        <f t="shared" si="192"/>
        <v>3</v>
      </c>
      <c r="J1471" s="36">
        <f t="shared" si="193"/>
        <v>14</v>
      </c>
      <c r="K1471" s="36" t="str">
        <f t="shared" si="194"/>
        <v>21</v>
      </c>
      <c r="L1471" s="36" t="str">
        <f t="shared" si="195"/>
        <v>10</v>
      </c>
      <c r="M1471" s="36" t="str">
        <f t="shared" si="196"/>
        <v>84</v>
      </c>
      <c r="N1471" s="34">
        <f t="shared" si="174"/>
        <v>12160.668740000001</v>
      </c>
      <c r="O1471" s="37">
        <v>0</v>
      </c>
      <c r="P1471" s="37">
        <v>12160.668740000001</v>
      </c>
      <c r="Q1471" s="32" t="s">
        <v>3872</v>
      </c>
      <c r="R1471" s="37" t="s">
        <v>9151</v>
      </c>
      <c r="S1471" s="38">
        <v>44237</v>
      </c>
      <c r="T1471" s="39">
        <f t="shared" si="182"/>
        <v>28</v>
      </c>
    </row>
    <row r="1472" spans="1:20" s="62" customFormat="1" ht="54" hidden="1" outlineLevel="1">
      <c r="A1472" s="32">
        <f t="shared" si="190"/>
        <v>1543</v>
      </c>
      <c r="B1472" s="32" t="s">
        <v>3868</v>
      </c>
      <c r="C1472" s="32" t="s">
        <v>11</v>
      </c>
      <c r="D1472" s="32" t="s">
        <v>9152</v>
      </c>
      <c r="E1472" s="34">
        <v>533511456</v>
      </c>
      <c r="F1472" s="34" t="s">
        <v>9153</v>
      </c>
      <c r="G1472" s="34" t="s">
        <v>13484</v>
      </c>
      <c r="H1472" s="35" t="s">
        <v>9154</v>
      </c>
      <c r="I1472" s="36" t="str">
        <f t="shared" si="192"/>
        <v>4</v>
      </c>
      <c r="J1472" s="36">
        <f t="shared" si="193"/>
        <v>14</v>
      </c>
      <c r="K1472" s="36" t="str">
        <f t="shared" si="194"/>
        <v>27</v>
      </c>
      <c r="L1472" s="36" t="str">
        <f t="shared" si="195"/>
        <v>07</v>
      </c>
      <c r="M1472" s="36" t="str">
        <f t="shared" si="196"/>
        <v>95</v>
      </c>
      <c r="N1472" s="34">
        <f t="shared" si="174"/>
        <v>15820.63773</v>
      </c>
      <c r="O1472" s="37">
        <v>0</v>
      </c>
      <c r="P1472" s="37">
        <v>15820.63773</v>
      </c>
      <c r="Q1472" s="32" t="s">
        <v>3872</v>
      </c>
      <c r="R1472" s="37" t="s">
        <v>9155</v>
      </c>
      <c r="S1472" s="38">
        <v>44242</v>
      </c>
      <c r="T1472" s="39">
        <f t="shared" si="182"/>
        <v>28</v>
      </c>
    </row>
    <row r="1473" spans="1:20" s="62" customFormat="1" ht="54" hidden="1" outlineLevel="1">
      <c r="A1473" s="32">
        <f t="shared" si="190"/>
        <v>1544</v>
      </c>
      <c r="B1473" s="32" t="s">
        <v>3868</v>
      </c>
      <c r="C1473" s="32" t="s">
        <v>11</v>
      </c>
      <c r="D1473" s="32" t="s">
        <v>9156</v>
      </c>
      <c r="E1473" s="34">
        <v>592738720</v>
      </c>
      <c r="F1473" s="34" t="s">
        <v>9157</v>
      </c>
      <c r="G1473" s="34" t="s">
        <v>13485</v>
      </c>
      <c r="H1473" s="35" t="s">
        <v>9158</v>
      </c>
      <c r="I1473" s="36" t="str">
        <f t="shared" si="192"/>
        <v>3</v>
      </c>
      <c r="J1473" s="36">
        <f t="shared" si="193"/>
        <v>14</v>
      </c>
      <c r="K1473" s="36" t="str">
        <f t="shared" si="194"/>
        <v>03</v>
      </c>
      <c r="L1473" s="36" t="str">
        <f t="shared" si="195"/>
        <v>09</v>
      </c>
      <c r="M1473" s="36" t="str">
        <f t="shared" si="196"/>
        <v>89</v>
      </c>
      <c r="N1473" s="34">
        <f t="shared" si="174"/>
        <v>14369.203079999999</v>
      </c>
      <c r="O1473" s="37">
        <v>0</v>
      </c>
      <c r="P1473" s="37">
        <v>14369.203079999999</v>
      </c>
      <c r="Q1473" s="32" t="s">
        <v>3872</v>
      </c>
      <c r="R1473" s="37" t="s">
        <v>9159</v>
      </c>
      <c r="S1473" s="38">
        <v>44235</v>
      </c>
      <c r="T1473" s="39">
        <f t="shared" si="182"/>
        <v>28</v>
      </c>
    </row>
    <row r="1474" spans="1:20" s="62" customFormat="1" ht="54" hidden="1" outlineLevel="1">
      <c r="A1474" s="32">
        <f t="shared" si="190"/>
        <v>1545</v>
      </c>
      <c r="B1474" s="32" t="s">
        <v>3868</v>
      </c>
      <c r="C1474" s="32" t="s">
        <v>11</v>
      </c>
      <c r="D1474" s="32" t="s">
        <v>9160</v>
      </c>
      <c r="E1474" s="34">
        <v>534090499</v>
      </c>
      <c r="F1474" s="34" t="s">
        <v>9161</v>
      </c>
      <c r="G1474" s="34" t="s">
        <v>13486</v>
      </c>
      <c r="H1474" s="35" t="s">
        <v>9162</v>
      </c>
      <c r="I1474" s="36" t="str">
        <f t="shared" si="192"/>
        <v>4</v>
      </c>
      <c r="J1474" s="36">
        <f t="shared" si="193"/>
        <v>14</v>
      </c>
      <c r="K1474" s="36" t="str">
        <f t="shared" si="194"/>
        <v>23</v>
      </c>
      <c r="L1474" s="36" t="str">
        <f t="shared" si="195"/>
        <v>06</v>
      </c>
      <c r="M1474" s="36" t="str">
        <f t="shared" si="196"/>
        <v>77</v>
      </c>
      <c r="N1474" s="34">
        <f t="shared" si="174"/>
        <v>12517.381670000001</v>
      </c>
      <c r="O1474" s="37">
        <v>0</v>
      </c>
      <c r="P1474" s="37">
        <v>12517.381670000001</v>
      </c>
      <c r="Q1474" s="32" t="s">
        <v>3872</v>
      </c>
      <c r="R1474" s="37" t="s">
        <v>9163</v>
      </c>
      <c r="S1474" s="38">
        <v>44244</v>
      </c>
      <c r="T1474" s="39">
        <f t="shared" si="182"/>
        <v>28</v>
      </c>
    </row>
    <row r="1475" spans="1:20" s="62" customFormat="1" ht="54" hidden="1" outlineLevel="1">
      <c r="A1475" s="32">
        <f t="shared" si="190"/>
        <v>1546</v>
      </c>
      <c r="B1475" s="32" t="s">
        <v>3868</v>
      </c>
      <c r="C1475" s="32" t="s">
        <v>11</v>
      </c>
      <c r="D1475" s="32" t="s">
        <v>9164</v>
      </c>
      <c r="E1475" s="34">
        <v>534178023</v>
      </c>
      <c r="F1475" s="34" t="s">
        <v>9165</v>
      </c>
      <c r="G1475" s="34" t="s">
        <v>13487</v>
      </c>
      <c r="H1475" s="35" t="s">
        <v>9166</v>
      </c>
      <c r="I1475" s="36" t="str">
        <f t="shared" si="192"/>
        <v>3</v>
      </c>
      <c r="J1475" s="36">
        <f t="shared" si="193"/>
        <v>14</v>
      </c>
      <c r="K1475" s="36" t="str">
        <f t="shared" si="194"/>
        <v>23</v>
      </c>
      <c r="L1475" s="36" t="str">
        <f t="shared" si="195"/>
        <v>07</v>
      </c>
      <c r="M1475" s="36" t="str">
        <f t="shared" si="196"/>
        <v>92</v>
      </c>
      <c r="N1475" s="34">
        <f t="shared" si="174"/>
        <v>15820.63773</v>
      </c>
      <c r="O1475" s="37">
        <v>0</v>
      </c>
      <c r="P1475" s="37">
        <v>15820.63773</v>
      </c>
      <c r="Q1475" s="32" t="s">
        <v>3872</v>
      </c>
      <c r="R1475" s="37" t="s">
        <v>9167</v>
      </c>
      <c r="S1475" s="38">
        <v>44235</v>
      </c>
      <c r="T1475" s="39">
        <f t="shared" si="182"/>
        <v>28</v>
      </c>
    </row>
    <row r="1476" spans="1:20" s="62" customFormat="1" ht="54" hidden="1" outlineLevel="1">
      <c r="A1476" s="32">
        <f t="shared" si="190"/>
        <v>1547</v>
      </c>
      <c r="B1476" s="32" t="s">
        <v>3868</v>
      </c>
      <c r="C1476" s="32" t="s">
        <v>11</v>
      </c>
      <c r="D1476" s="32" t="s">
        <v>9168</v>
      </c>
      <c r="E1476" s="34">
        <v>613877055</v>
      </c>
      <c r="F1476" s="34" t="s">
        <v>9169</v>
      </c>
      <c r="G1476" s="34" t="s">
        <v>13488</v>
      </c>
      <c r="H1476" s="35" t="s">
        <v>9170</v>
      </c>
      <c r="I1476" s="36" t="str">
        <f t="shared" si="192"/>
        <v>4</v>
      </c>
      <c r="J1476" s="36">
        <f t="shared" si="193"/>
        <v>14</v>
      </c>
      <c r="K1476" s="36" t="str">
        <f t="shared" si="194"/>
        <v>12</v>
      </c>
      <c r="L1476" s="36" t="str">
        <f t="shared" si="195"/>
        <v>06</v>
      </c>
      <c r="M1476" s="36" t="str">
        <f t="shared" si="196"/>
        <v>92</v>
      </c>
      <c r="N1476" s="34">
        <f t="shared" si="174"/>
        <v>13953.433000000001</v>
      </c>
      <c r="O1476" s="37">
        <v>0</v>
      </c>
      <c r="P1476" s="37">
        <v>13953.433000000001</v>
      </c>
      <c r="Q1476" s="32" t="s">
        <v>3872</v>
      </c>
      <c r="R1476" s="37" t="s">
        <v>9171</v>
      </c>
      <c r="S1476" s="38">
        <v>44282</v>
      </c>
      <c r="T1476" s="39">
        <f t="shared" si="182"/>
        <v>28</v>
      </c>
    </row>
    <row r="1477" spans="1:20" s="62" customFormat="1" ht="54" hidden="1" outlineLevel="1">
      <c r="A1477" s="32">
        <f t="shared" si="190"/>
        <v>1548</v>
      </c>
      <c r="B1477" s="32" t="s">
        <v>3868</v>
      </c>
      <c r="C1477" s="32" t="s">
        <v>11</v>
      </c>
      <c r="D1477" s="32" t="s">
        <v>9172</v>
      </c>
      <c r="E1477" s="34">
        <v>522157070</v>
      </c>
      <c r="F1477" s="34" t="s">
        <v>9173</v>
      </c>
      <c r="G1477" s="34" t="s">
        <v>13489</v>
      </c>
      <c r="H1477" s="35" t="s">
        <v>9174</v>
      </c>
      <c r="I1477" s="36" t="str">
        <f t="shared" si="192"/>
        <v>4</v>
      </c>
      <c r="J1477" s="36">
        <f t="shared" si="193"/>
        <v>14</v>
      </c>
      <c r="K1477" s="36" t="str">
        <f t="shared" si="194"/>
        <v>24</v>
      </c>
      <c r="L1477" s="36" t="str">
        <f t="shared" si="195"/>
        <v>08</v>
      </c>
      <c r="M1477" s="36" t="str">
        <f t="shared" si="196"/>
        <v>82</v>
      </c>
      <c r="N1477" s="34">
        <f t="shared" si="174"/>
        <v>15513.58093</v>
      </c>
      <c r="O1477" s="37">
        <v>0</v>
      </c>
      <c r="P1477" s="37">
        <v>15513.58093</v>
      </c>
      <c r="Q1477" s="32" t="s">
        <v>3872</v>
      </c>
      <c r="R1477" s="37" t="s">
        <v>9175</v>
      </c>
      <c r="S1477" s="38">
        <v>44256</v>
      </c>
      <c r="T1477" s="39">
        <f t="shared" si="182"/>
        <v>28</v>
      </c>
    </row>
    <row r="1478" spans="1:20" s="62" customFormat="1" ht="54" hidden="1" outlineLevel="1">
      <c r="A1478" s="32">
        <f t="shared" si="190"/>
        <v>1549</v>
      </c>
      <c r="B1478" s="32" t="s">
        <v>3868</v>
      </c>
      <c r="C1478" s="32" t="s">
        <v>11</v>
      </c>
      <c r="D1478" s="32" t="s">
        <v>9176</v>
      </c>
      <c r="E1478" s="34">
        <v>548432926</v>
      </c>
      <c r="F1478" s="34" t="s">
        <v>9177</v>
      </c>
      <c r="G1478" s="34" t="s">
        <v>13490</v>
      </c>
      <c r="H1478" s="35" t="s">
        <v>9178</v>
      </c>
      <c r="I1478" s="36" t="str">
        <f t="shared" si="192"/>
        <v>4</v>
      </c>
      <c r="J1478" s="36">
        <f t="shared" si="193"/>
        <v>14</v>
      </c>
      <c r="K1478" s="36" t="str">
        <f t="shared" si="194"/>
        <v>24</v>
      </c>
      <c r="L1478" s="36" t="str">
        <f t="shared" si="195"/>
        <v>09</v>
      </c>
      <c r="M1478" s="36" t="str">
        <f t="shared" si="196"/>
        <v>92</v>
      </c>
      <c r="N1478" s="34">
        <f t="shared" si="174"/>
        <v>12207.107779999998</v>
      </c>
      <c r="O1478" s="37">
        <v>0</v>
      </c>
      <c r="P1478" s="37">
        <v>12207.107779999998</v>
      </c>
      <c r="Q1478" s="32" t="s">
        <v>3872</v>
      </c>
      <c r="R1478" s="37" t="s">
        <v>9179</v>
      </c>
      <c r="S1478" s="38">
        <v>44252</v>
      </c>
      <c r="T1478" s="39">
        <f t="shared" si="182"/>
        <v>28</v>
      </c>
    </row>
    <row r="1479" spans="1:20" s="62" customFormat="1" ht="54" hidden="1" outlineLevel="1">
      <c r="A1479" s="32">
        <f t="shared" si="190"/>
        <v>1550</v>
      </c>
      <c r="B1479" s="32" t="s">
        <v>3868</v>
      </c>
      <c r="C1479" s="32" t="s">
        <v>11</v>
      </c>
      <c r="D1479" s="32" t="s">
        <v>9180</v>
      </c>
      <c r="E1479" s="34">
        <v>614139118</v>
      </c>
      <c r="F1479" s="34" t="s">
        <v>9181</v>
      </c>
      <c r="G1479" s="34" t="s">
        <v>13491</v>
      </c>
      <c r="H1479" s="35" t="s">
        <v>9182</v>
      </c>
      <c r="I1479" s="36" t="str">
        <f t="shared" si="192"/>
        <v>4</v>
      </c>
      <c r="J1479" s="36">
        <f t="shared" si="193"/>
        <v>14</v>
      </c>
      <c r="K1479" s="36" t="str">
        <f t="shared" si="194"/>
        <v>06</v>
      </c>
      <c r="L1479" s="36" t="str">
        <f t="shared" si="195"/>
        <v>06</v>
      </c>
      <c r="M1479" s="36" t="str">
        <f t="shared" si="196"/>
        <v>90</v>
      </c>
      <c r="N1479" s="34">
        <f t="shared" ref="N1479:N1522" si="197">O1479+P1479</f>
        <v>13339.79147</v>
      </c>
      <c r="O1479" s="37">
        <v>0</v>
      </c>
      <c r="P1479" s="37">
        <v>13339.79147</v>
      </c>
      <c r="Q1479" s="32" t="s">
        <v>3872</v>
      </c>
      <c r="R1479" s="37" t="s">
        <v>9183</v>
      </c>
      <c r="S1479" s="38">
        <v>44268</v>
      </c>
      <c r="T1479" s="39">
        <f t="shared" si="182"/>
        <v>28</v>
      </c>
    </row>
    <row r="1480" spans="1:20" s="62" customFormat="1" ht="54" hidden="1" outlineLevel="1">
      <c r="A1480" s="32">
        <f t="shared" si="190"/>
        <v>1551</v>
      </c>
      <c r="B1480" s="32" t="s">
        <v>3868</v>
      </c>
      <c r="C1480" s="32" t="s">
        <v>11</v>
      </c>
      <c r="D1480" s="32" t="s">
        <v>9184</v>
      </c>
      <c r="E1480" s="34">
        <v>536307287</v>
      </c>
      <c r="F1480" s="34" t="s">
        <v>9185</v>
      </c>
      <c r="G1480" s="34" t="s">
        <v>13492</v>
      </c>
      <c r="H1480" s="35" t="s">
        <v>9186</v>
      </c>
      <c r="I1480" s="36" t="str">
        <f t="shared" si="192"/>
        <v>3</v>
      </c>
      <c r="J1480" s="36">
        <f t="shared" si="193"/>
        <v>14</v>
      </c>
      <c r="K1480" s="36" t="str">
        <f t="shared" si="194"/>
        <v>21</v>
      </c>
      <c r="L1480" s="36" t="str">
        <f t="shared" si="195"/>
        <v>07</v>
      </c>
      <c r="M1480" s="36" t="str">
        <f t="shared" si="196"/>
        <v>93</v>
      </c>
      <c r="N1480" s="34">
        <f t="shared" si="197"/>
        <v>12737.54355</v>
      </c>
      <c r="O1480" s="37">
        <v>0</v>
      </c>
      <c r="P1480" s="37">
        <v>12737.54355</v>
      </c>
      <c r="Q1480" s="32" t="s">
        <v>3872</v>
      </c>
      <c r="R1480" s="37" t="s">
        <v>9187</v>
      </c>
      <c r="S1480" s="38">
        <v>44274</v>
      </c>
      <c r="T1480" s="39">
        <f t="shared" si="182"/>
        <v>28</v>
      </c>
    </row>
    <row r="1481" spans="1:20" s="62" customFormat="1" ht="54" hidden="1" outlineLevel="1">
      <c r="A1481" s="32">
        <f t="shared" si="190"/>
        <v>1552</v>
      </c>
      <c r="B1481" s="32" t="s">
        <v>3868</v>
      </c>
      <c r="C1481" s="32" t="s">
        <v>11</v>
      </c>
      <c r="D1481" s="32" t="s">
        <v>9188</v>
      </c>
      <c r="E1481" s="34">
        <v>593316066</v>
      </c>
      <c r="F1481" s="34" t="s">
        <v>9189</v>
      </c>
      <c r="G1481" s="34" t="s">
        <v>13493</v>
      </c>
      <c r="H1481" s="35" t="s">
        <v>9190</v>
      </c>
      <c r="I1481" s="36" t="str">
        <f t="shared" si="192"/>
        <v>4</v>
      </c>
      <c r="J1481" s="36">
        <f t="shared" si="193"/>
        <v>14</v>
      </c>
      <c r="K1481" s="36" t="str">
        <f t="shared" si="194"/>
        <v>14</v>
      </c>
      <c r="L1481" s="36" t="str">
        <f t="shared" si="195"/>
        <v>08</v>
      </c>
      <c r="M1481" s="36" t="str">
        <f t="shared" si="196"/>
        <v>76</v>
      </c>
      <c r="N1481" s="34">
        <f t="shared" si="197"/>
        <v>11021.45132</v>
      </c>
      <c r="O1481" s="37">
        <v>0</v>
      </c>
      <c r="P1481" s="37">
        <v>11021.45132</v>
      </c>
      <c r="Q1481" s="32" t="s">
        <v>3872</v>
      </c>
      <c r="R1481" s="37" t="s">
        <v>9191</v>
      </c>
      <c r="S1481" s="38">
        <v>44314</v>
      </c>
      <c r="T1481" s="39">
        <f t="shared" si="182"/>
        <v>28</v>
      </c>
    </row>
    <row r="1482" spans="1:20" s="62" customFormat="1" ht="54" hidden="1" outlineLevel="1">
      <c r="A1482" s="32">
        <f t="shared" si="190"/>
        <v>1553</v>
      </c>
      <c r="B1482" s="32" t="s">
        <v>3868</v>
      </c>
      <c r="C1482" s="32" t="s">
        <v>11</v>
      </c>
      <c r="D1482" s="32" t="s">
        <v>9192</v>
      </c>
      <c r="E1482" s="34">
        <v>627655008</v>
      </c>
      <c r="F1482" s="34" t="s">
        <v>9193</v>
      </c>
      <c r="G1482" s="34" t="s">
        <v>13494</v>
      </c>
      <c r="H1482" s="35" t="s">
        <v>9194</v>
      </c>
      <c r="I1482" s="36" t="str">
        <f t="shared" si="192"/>
        <v>4</v>
      </c>
      <c r="J1482" s="36">
        <f t="shared" si="193"/>
        <v>14</v>
      </c>
      <c r="K1482" s="36" t="str">
        <f t="shared" si="194"/>
        <v>18</v>
      </c>
      <c r="L1482" s="36" t="str">
        <f t="shared" si="195"/>
        <v>09</v>
      </c>
      <c r="M1482" s="36" t="str">
        <f t="shared" si="196"/>
        <v>88</v>
      </c>
      <c r="N1482" s="34">
        <f t="shared" si="197"/>
        <v>13751.05961</v>
      </c>
      <c r="O1482" s="37">
        <v>0</v>
      </c>
      <c r="P1482" s="37">
        <v>13751.05961</v>
      </c>
      <c r="Q1482" s="32" t="s">
        <v>3872</v>
      </c>
      <c r="R1482" s="37" t="s">
        <v>9195</v>
      </c>
      <c r="S1482" s="38">
        <v>44175</v>
      </c>
      <c r="T1482" s="39">
        <f t="shared" si="182"/>
        <v>28</v>
      </c>
    </row>
    <row r="1483" spans="1:20" s="62" customFormat="1" ht="54" hidden="1" outlineLevel="1">
      <c r="A1483" s="32">
        <f t="shared" si="190"/>
        <v>1554</v>
      </c>
      <c r="B1483" s="32" t="s">
        <v>3868</v>
      </c>
      <c r="C1483" s="32" t="s">
        <v>11</v>
      </c>
      <c r="D1483" s="32" t="s">
        <v>9196</v>
      </c>
      <c r="E1483" s="34">
        <v>558550119</v>
      </c>
      <c r="F1483" s="34" t="s">
        <v>9197</v>
      </c>
      <c r="G1483" s="34" t="s">
        <v>13495</v>
      </c>
      <c r="H1483" s="35" t="s">
        <v>9198</v>
      </c>
      <c r="I1483" s="36" t="str">
        <f t="shared" si="192"/>
        <v>3</v>
      </c>
      <c r="J1483" s="36">
        <f t="shared" si="193"/>
        <v>14</v>
      </c>
      <c r="K1483" s="36" t="str">
        <f t="shared" si="194"/>
        <v>30</v>
      </c>
      <c r="L1483" s="36" t="str">
        <f t="shared" si="195"/>
        <v>10</v>
      </c>
      <c r="M1483" s="36" t="str">
        <f t="shared" si="196"/>
        <v>93</v>
      </c>
      <c r="N1483" s="34">
        <f t="shared" si="197"/>
        <v>13722.38724</v>
      </c>
      <c r="O1483" s="37">
        <v>0</v>
      </c>
      <c r="P1483" s="37">
        <v>13722.38724</v>
      </c>
      <c r="Q1483" s="32" t="s">
        <v>3872</v>
      </c>
      <c r="R1483" s="37" t="s">
        <v>9199</v>
      </c>
      <c r="S1483" s="38">
        <v>44294</v>
      </c>
      <c r="T1483" s="39">
        <f t="shared" si="182"/>
        <v>28</v>
      </c>
    </row>
    <row r="1484" spans="1:20" s="62" customFormat="1" ht="54" hidden="1" outlineLevel="1">
      <c r="A1484" s="32">
        <f t="shared" si="190"/>
        <v>1555</v>
      </c>
      <c r="B1484" s="32" t="s">
        <v>3868</v>
      </c>
      <c r="C1484" s="32" t="s">
        <v>11</v>
      </c>
      <c r="D1484" s="32" t="s">
        <v>9200</v>
      </c>
      <c r="E1484" s="34">
        <v>527839871</v>
      </c>
      <c r="F1484" s="34" t="s">
        <v>9201</v>
      </c>
      <c r="G1484" s="34" t="s">
        <v>13496</v>
      </c>
      <c r="H1484" s="35" t="s">
        <v>9202</v>
      </c>
      <c r="I1484" s="36" t="str">
        <f t="shared" si="192"/>
        <v>4</v>
      </c>
      <c r="J1484" s="36">
        <f t="shared" si="193"/>
        <v>14</v>
      </c>
      <c r="K1484" s="36" t="str">
        <f t="shared" si="194"/>
        <v>16</v>
      </c>
      <c r="L1484" s="36" t="str">
        <f t="shared" si="195"/>
        <v>12</v>
      </c>
      <c r="M1484" s="36" t="str">
        <f t="shared" si="196"/>
        <v>82</v>
      </c>
      <c r="N1484" s="34">
        <f t="shared" si="197"/>
        <v>5473.9992699999993</v>
      </c>
      <c r="O1484" s="37">
        <v>0</v>
      </c>
      <c r="P1484" s="37">
        <v>5473.9992699999993</v>
      </c>
      <c r="Q1484" s="32" t="s">
        <v>3872</v>
      </c>
      <c r="R1484" s="37" t="s">
        <v>9203</v>
      </c>
      <c r="S1484" s="38">
        <v>44517</v>
      </c>
      <c r="T1484" s="39">
        <f t="shared" si="182"/>
        <v>28</v>
      </c>
    </row>
    <row r="1485" spans="1:20" s="62" customFormat="1" ht="54" hidden="1" outlineLevel="1">
      <c r="A1485" s="32">
        <f t="shared" si="190"/>
        <v>1556</v>
      </c>
      <c r="B1485" s="32" t="s">
        <v>3868</v>
      </c>
      <c r="C1485" s="32" t="s">
        <v>11</v>
      </c>
      <c r="D1485" s="32" t="s">
        <v>9204</v>
      </c>
      <c r="E1485" s="34">
        <v>528074449</v>
      </c>
      <c r="F1485" s="34" t="s">
        <v>9205</v>
      </c>
      <c r="G1485" s="34" t="s">
        <v>13497</v>
      </c>
      <c r="H1485" s="35" t="s">
        <v>9206</v>
      </c>
      <c r="I1485" s="36" t="str">
        <f t="shared" si="192"/>
        <v>4</v>
      </c>
      <c r="J1485" s="36">
        <f t="shared" si="193"/>
        <v>14</v>
      </c>
      <c r="K1485" s="36" t="str">
        <f t="shared" si="194"/>
        <v>04</v>
      </c>
      <c r="L1485" s="36" t="str">
        <f t="shared" si="195"/>
        <v>03</v>
      </c>
      <c r="M1485" s="36" t="str">
        <f t="shared" si="196"/>
        <v>89</v>
      </c>
      <c r="N1485" s="34">
        <f t="shared" si="197"/>
        <v>28272.330999999998</v>
      </c>
      <c r="O1485" s="37">
        <v>18315</v>
      </c>
      <c r="P1485" s="37">
        <v>9957.3310000000001</v>
      </c>
      <c r="Q1485" s="32" t="s">
        <v>3872</v>
      </c>
      <c r="R1485" s="37" t="s">
        <v>9128</v>
      </c>
      <c r="S1485" s="38">
        <v>44350</v>
      </c>
      <c r="T1485" s="39">
        <f t="shared" si="182"/>
        <v>28</v>
      </c>
    </row>
    <row r="1486" spans="1:20" s="62" customFormat="1" ht="54" hidden="1" outlineLevel="1">
      <c r="A1486" s="32">
        <f t="shared" si="190"/>
        <v>1557</v>
      </c>
      <c r="B1486" s="32" t="s">
        <v>3868</v>
      </c>
      <c r="C1486" s="32" t="s">
        <v>11</v>
      </c>
      <c r="D1486" s="32" t="s">
        <v>9207</v>
      </c>
      <c r="E1486" s="34">
        <v>492242163</v>
      </c>
      <c r="F1486" s="34" t="s">
        <v>9208</v>
      </c>
      <c r="G1486" s="34" t="s">
        <v>13498</v>
      </c>
      <c r="H1486" s="35" t="s">
        <v>9209</v>
      </c>
      <c r="I1486" s="36" t="str">
        <f t="shared" si="192"/>
        <v>4</v>
      </c>
      <c r="J1486" s="36">
        <f t="shared" si="193"/>
        <v>14</v>
      </c>
      <c r="K1486" s="36" t="str">
        <f t="shared" si="194"/>
        <v>30</v>
      </c>
      <c r="L1486" s="36" t="str">
        <f t="shared" si="195"/>
        <v>08</v>
      </c>
      <c r="M1486" s="36" t="str">
        <f t="shared" si="196"/>
        <v>85</v>
      </c>
      <c r="N1486" s="34">
        <f t="shared" si="197"/>
        <v>28257.72683</v>
      </c>
      <c r="O1486" s="37">
        <v>18915</v>
      </c>
      <c r="P1486" s="37">
        <v>9342.7268299999996</v>
      </c>
      <c r="Q1486" s="32" t="s">
        <v>3872</v>
      </c>
      <c r="R1486" s="37" t="s">
        <v>9210</v>
      </c>
      <c r="S1486" s="38">
        <v>44307</v>
      </c>
      <c r="T1486" s="39">
        <f t="shared" si="182"/>
        <v>28</v>
      </c>
    </row>
    <row r="1487" spans="1:20" s="62" customFormat="1" ht="54" hidden="1" outlineLevel="1">
      <c r="A1487" s="32">
        <f t="shared" si="190"/>
        <v>1558</v>
      </c>
      <c r="B1487" s="32" t="s">
        <v>3868</v>
      </c>
      <c r="C1487" s="32" t="s">
        <v>11</v>
      </c>
      <c r="D1487" s="32" t="s">
        <v>9211</v>
      </c>
      <c r="E1487" s="34">
        <v>519909083</v>
      </c>
      <c r="F1487" s="34" t="s">
        <v>9212</v>
      </c>
      <c r="G1487" s="34" t="s">
        <v>13499</v>
      </c>
      <c r="H1487" s="35" t="s">
        <v>9213</v>
      </c>
      <c r="I1487" s="36" t="str">
        <f t="shared" si="192"/>
        <v>4</v>
      </c>
      <c r="J1487" s="36">
        <f t="shared" si="193"/>
        <v>14</v>
      </c>
      <c r="K1487" s="36" t="str">
        <f t="shared" si="194"/>
        <v>22</v>
      </c>
      <c r="L1487" s="36" t="str">
        <f t="shared" si="195"/>
        <v>06</v>
      </c>
      <c r="M1487" s="36" t="str">
        <f t="shared" si="196"/>
        <v>90</v>
      </c>
      <c r="N1487" s="34">
        <f t="shared" si="197"/>
        <v>27707.128210000003</v>
      </c>
      <c r="O1487" s="37">
        <v>17390</v>
      </c>
      <c r="P1487" s="37">
        <v>10317.128210000001</v>
      </c>
      <c r="Q1487" s="32" t="s">
        <v>3872</v>
      </c>
      <c r="R1487" s="37" t="s">
        <v>9214</v>
      </c>
      <c r="S1487" s="38">
        <v>44344</v>
      </c>
      <c r="T1487" s="39">
        <f t="shared" si="182"/>
        <v>28</v>
      </c>
    </row>
    <row r="1488" spans="1:20" s="62" customFormat="1" ht="54" hidden="1" outlineLevel="1">
      <c r="A1488" s="32">
        <f t="shared" si="190"/>
        <v>1559</v>
      </c>
      <c r="B1488" s="32" t="s">
        <v>3868</v>
      </c>
      <c r="C1488" s="32" t="s">
        <v>11</v>
      </c>
      <c r="D1488" s="32" t="s">
        <v>9215</v>
      </c>
      <c r="E1488" s="34">
        <v>631608808</v>
      </c>
      <c r="F1488" s="34" t="s">
        <v>9216</v>
      </c>
      <c r="G1488" s="34" t="s">
        <v>13500</v>
      </c>
      <c r="H1488" s="35" t="s">
        <v>9217</v>
      </c>
      <c r="I1488" s="36" t="str">
        <f t="shared" si="192"/>
        <v>3</v>
      </c>
      <c r="J1488" s="36">
        <f t="shared" si="193"/>
        <v>14</v>
      </c>
      <c r="K1488" s="36" t="str">
        <f t="shared" si="194"/>
        <v>25</v>
      </c>
      <c r="L1488" s="36" t="str">
        <f t="shared" si="195"/>
        <v>10</v>
      </c>
      <c r="M1488" s="36" t="str">
        <f t="shared" si="196"/>
        <v>89</v>
      </c>
      <c r="N1488" s="34">
        <f t="shared" si="197"/>
        <v>24253.085650000001</v>
      </c>
      <c r="O1488" s="37">
        <v>20258</v>
      </c>
      <c r="P1488" s="37">
        <v>3995.08565</v>
      </c>
      <c r="Q1488" s="32" t="s">
        <v>3872</v>
      </c>
      <c r="R1488" s="37" t="s">
        <v>9218</v>
      </c>
      <c r="S1488" s="38">
        <v>44116</v>
      </c>
      <c r="T1488" s="39">
        <f t="shared" si="182"/>
        <v>28</v>
      </c>
    </row>
    <row r="1489" spans="1:20" s="62" customFormat="1" ht="54" hidden="1" outlineLevel="1">
      <c r="A1489" s="32">
        <f t="shared" si="190"/>
        <v>1560</v>
      </c>
      <c r="B1489" s="32" t="s">
        <v>3868</v>
      </c>
      <c r="C1489" s="32" t="s">
        <v>11</v>
      </c>
      <c r="D1489" s="32" t="s">
        <v>9219</v>
      </c>
      <c r="E1489" s="34">
        <v>517858893</v>
      </c>
      <c r="F1489" s="34" t="s">
        <v>9220</v>
      </c>
      <c r="G1489" s="34" t="s">
        <v>13501</v>
      </c>
      <c r="H1489" s="35" t="s">
        <v>9221</v>
      </c>
      <c r="I1489" s="36" t="str">
        <f t="shared" si="192"/>
        <v>4</v>
      </c>
      <c r="J1489" s="36">
        <f t="shared" si="193"/>
        <v>14</v>
      </c>
      <c r="K1489" s="36" t="str">
        <f t="shared" si="194"/>
        <v>01</v>
      </c>
      <c r="L1489" s="36" t="str">
        <f t="shared" si="195"/>
        <v>11</v>
      </c>
      <c r="M1489" s="36" t="str">
        <f t="shared" si="196"/>
        <v>92</v>
      </c>
      <c r="N1489" s="34">
        <f t="shared" si="197"/>
        <v>27882.388939999997</v>
      </c>
      <c r="O1489" s="37">
        <v>17500</v>
      </c>
      <c r="P1489" s="37">
        <v>10382.388939999999</v>
      </c>
      <c r="Q1489" s="32" t="s">
        <v>3872</v>
      </c>
      <c r="R1489" s="37" t="s">
        <v>9222</v>
      </c>
      <c r="S1489" s="38">
        <v>44344</v>
      </c>
      <c r="T1489" s="39">
        <f t="shared" si="182"/>
        <v>28</v>
      </c>
    </row>
    <row r="1490" spans="1:20" s="62" customFormat="1" ht="54" hidden="1" outlineLevel="1">
      <c r="A1490" s="32">
        <f t="shared" si="190"/>
        <v>1561</v>
      </c>
      <c r="B1490" s="32" t="s">
        <v>3868</v>
      </c>
      <c r="C1490" s="32" t="s">
        <v>11</v>
      </c>
      <c r="D1490" s="32" t="s">
        <v>9223</v>
      </c>
      <c r="E1490" s="34">
        <v>538398736</v>
      </c>
      <c r="F1490" s="34" t="s">
        <v>9224</v>
      </c>
      <c r="G1490" s="34" t="s">
        <v>13502</v>
      </c>
      <c r="H1490" s="35" t="s">
        <v>9225</v>
      </c>
      <c r="I1490" s="36" t="str">
        <f t="shared" si="192"/>
        <v>4</v>
      </c>
      <c r="J1490" s="36">
        <f t="shared" si="193"/>
        <v>14</v>
      </c>
      <c r="K1490" s="36" t="str">
        <f t="shared" si="194"/>
        <v>06</v>
      </c>
      <c r="L1490" s="36" t="str">
        <f t="shared" si="195"/>
        <v>04</v>
      </c>
      <c r="M1490" s="36" t="str">
        <f t="shared" si="196"/>
        <v>95</v>
      </c>
      <c r="N1490" s="34">
        <f t="shared" si="197"/>
        <v>30750.291819999999</v>
      </c>
      <c r="O1490" s="37">
        <v>19300</v>
      </c>
      <c r="P1490" s="37">
        <v>11450.29182</v>
      </c>
      <c r="Q1490" s="32" t="s">
        <v>3872</v>
      </c>
      <c r="R1490" s="37" t="s">
        <v>9226</v>
      </c>
      <c r="S1490" s="38">
        <v>44344</v>
      </c>
      <c r="T1490" s="39">
        <f t="shared" si="182"/>
        <v>28</v>
      </c>
    </row>
    <row r="1491" spans="1:20" s="62" customFormat="1" ht="54" hidden="1" outlineLevel="1">
      <c r="A1491" s="32">
        <f t="shared" si="190"/>
        <v>1562</v>
      </c>
      <c r="B1491" s="32" t="s">
        <v>3868</v>
      </c>
      <c r="C1491" s="32" t="s">
        <v>11</v>
      </c>
      <c r="D1491" s="32" t="s">
        <v>9227</v>
      </c>
      <c r="E1491" s="34">
        <v>509123997</v>
      </c>
      <c r="F1491" s="34" t="s">
        <v>9228</v>
      </c>
      <c r="G1491" s="34" t="s">
        <v>13503</v>
      </c>
      <c r="H1491" s="35" t="s">
        <v>9229</v>
      </c>
      <c r="I1491" s="36" t="str">
        <f t="shared" si="192"/>
        <v>4</v>
      </c>
      <c r="J1491" s="36">
        <f t="shared" si="193"/>
        <v>14</v>
      </c>
      <c r="K1491" s="36" t="str">
        <f t="shared" si="194"/>
        <v>22</v>
      </c>
      <c r="L1491" s="36" t="str">
        <f t="shared" si="195"/>
        <v>07</v>
      </c>
      <c r="M1491" s="36" t="str">
        <f t="shared" si="196"/>
        <v>86</v>
      </c>
      <c r="N1491" s="34">
        <f t="shared" si="197"/>
        <v>29706.362000000001</v>
      </c>
      <c r="O1491" s="37">
        <v>19240</v>
      </c>
      <c r="P1491" s="37">
        <v>10466.361999999999</v>
      </c>
      <c r="Q1491" s="32" t="s">
        <v>3872</v>
      </c>
      <c r="R1491" s="37" t="s">
        <v>9230</v>
      </c>
      <c r="S1491" s="38">
        <v>44350</v>
      </c>
      <c r="T1491" s="39">
        <f t="shared" si="182"/>
        <v>28</v>
      </c>
    </row>
    <row r="1492" spans="1:20" s="62" customFormat="1" ht="54" hidden="1" outlineLevel="1">
      <c r="A1492" s="32">
        <f t="shared" si="190"/>
        <v>1563</v>
      </c>
      <c r="B1492" s="32" t="s">
        <v>3868</v>
      </c>
      <c r="C1492" s="32" t="s">
        <v>11</v>
      </c>
      <c r="D1492" s="32" t="s">
        <v>9231</v>
      </c>
      <c r="E1492" s="34">
        <v>527354076</v>
      </c>
      <c r="F1492" s="34" t="s">
        <v>9232</v>
      </c>
      <c r="G1492" s="34" t="s">
        <v>13504</v>
      </c>
      <c r="H1492" s="35" t="s">
        <v>9233</v>
      </c>
      <c r="I1492" s="36" t="str">
        <f t="shared" si="192"/>
        <v>3</v>
      </c>
      <c r="J1492" s="36">
        <f t="shared" si="193"/>
        <v>14</v>
      </c>
      <c r="K1492" s="36" t="str">
        <f t="shared" si="194"/>
        <v>08</v>
      </c>
      <c r="L1492" s="36" t="str">
        <f t="shared" si="195"/>
        <v>05</v>
      </c>
      <c r="M1492" s="36" t="str">
        <f t="shared" si="196"/>
        <v>95</v>
      </c>
      <c r="N1492" s="34">
        <f t="shared" si="197"/>
        <v>30654.695039999999</v>
      </c>
      <c r="O1492" s="37">
        <v>19240</v>
      </c>
      <c r="P1492" s="37">
        <v>11414.695039999999</v>
      </c>
      <c r="Q1492" s="32" t="s">
        <v>3872</v>
      </c>
      <c r="R1492" s="37" t="s">
        <v>9234</v>
      </c>
      <c r="S1492" s="38">
        <v>44344</v>
      </c>
      <c r="T1492" s="39">
        <f t="shared" si="182"/>
        <v>28</v>
      </c>
    </row>
    <row r="1493" spans="1:20" s="62" customFormat="1" ht="54" hidden="1" outlineLevel="1">
      <c r="A1493" s="32">
        <f t="shared" si="190"/>
        <v>1564</v>
      </c>
      <c r="B1493" s="32" t="s">
        <v>3868</v>
      </c>
      <c r="C1493" s="32" t="s">
        <v>11</v>
      </c>
      <c r="D1493" s="32" t="s">
        <v>9235</v>
      </c>
      <c r="E1493" s="34">
        <v>572218863</v>
      </c>
      <c r="F1493" s="34" t="s">
        <v>9236</v>
      </c>
      <c r="G1493" s="34" t="s">
        <v>13505</v>
      </c>
      <c r="H1493" s="35" t="s">
        <v>9237</v>
      </c>
      <c r="I1493" s="36" t="str">
        <f t="shared" si="192"/>
        <v>3</v>
      </c>
      <c r="J1493" s="36">
        <f t="shared" si="193"/>
        <v>14</v>
      </c>
      <c r="K1493" s="36" t="str">
        <f t="shared" si="194"/>
        <v>02</v>
      </c>
      <c r="L1493" s="36" t="str">
        <f t="shared" si="195"/>
        <v>04</v>
      </c>
      <c r="M1493" s="36" t="str">
        <f t="shared" si="196"/>
        <v>87</v>
      </c>
      <c r="N1493" s="34">
        <f t="shared" si="197"/>
        <v>29799.001</v>
      </c>
      <c r="O1493" s="37">
        <v>19300</v>
      </c>
      <c r="P1493" s="37">
        <v>10499.001</v>
      </c>
      <c r="Q1493" s="32" t="s">
        <v>3872</v>
      </c>
      <c r="R1493" s="37" t="s">
        <v>9238</v>
      </c>
      <c r="S1493" s="38">
        <v>44371</v>
      </c>
      <c r="T1493" s="39">
        <f t="shared" si="182"/>
        <v>28</v>
      </c>
    </row>
    <row r="1494" spans="1:20" s="62" customFormat="1" ht="54" hidden="1" outlineLevel="1">
      <c r="A1494" s="32">
        <f t="shared" si="190"/>
        <v>1565</v>
      </c>
      <c r="B1494" s="32" t="s">
        <v>3868</v>
      </c>
      <c r="C1494" s="32" t="s">
        <v>11</v>
      </c>
      <c r="D1494" s="32" t="s">
        <v>9239</v>
      </c>
      <c r="E1494" s="34">
        <v>577445602</v>
      </c>
      <c r="F1494" s="34" t="s">
        <v>9240</v>
      </c>
      <c r="G1494" s="34" t="s">
        <v>13506</v>
      </c>
      <c r="H1494" s="35" t="s">
        <v>9241</v>
      </c>
      <c r="I1494" s="36" t="str">
        <f t="shared" si="192"/>
        <v>4</v>
      </c>
      <c r="J1494" s="36">
        <f t="shared" si="193"/>
        <v>14</v>
      </c>
      <c r="K1494" s="36" t="str">
        <f t="shared" si="194"/>
        <v>28</v>
      </c>
      <c r="L1494" s="36" t="str">
        <f t="shared" si="195"/>
        <v>11</v>
      </c>
      <c r="M1494" s="36" t="str">
        <f t="shared" si="196"/>
        <v>91</v>
      </c>
      <c r="N1494" s="34">
        <f t="shared" si="197"/>
        <v>29335.804100000001</v>
      </c>
      <c r="O1494" s="37">
        <v>19000</v>
      </c>
      <c r="P1494" s="37">
        <v>10335.804099999999</v>
      </c>
      <c r="Q1494" s="32" t="s">
        <v>3872</v>
      </c>
      <c r="R1494" s="37" t="s">
        <v>9242</v>
      </c>
      <c r="S1494" s="38">
        <v>44364</v>
      </c>
      <c r="T1494" s="39">
        <f t="shared" ref="T1494:T1557" si="198">+LEN(R1494)</f>
        <v>28</v>
      </c>
    </row>
    <row r="1495" spans="1:20" s="62" customFormat="1" ht="54" hidden="1" outlineLevel="1">
      <c r="A1495" s="32">
        <f t="shared" si="190"/>
        <v>1566</v>
      </c>
      <c r="B1495" s="32" t="s">
        <v>3868</v>
      </c>
      <c r="C1495" s="32" t="s">
        <v>11</v>
      </c>
      <c r="D1495" s="32" t="s">
        <v>9243</v>
      </c>
      <c r="E1495" s="34">
        <v>554560852</v>
      </c>
      <c r="F1495" s="34" t="s">
        <v>9244</v>
      </c>
      <c r="G1495" s="34" t="s">
        <v>13507</v>
      </c>
      <c r="H1495" s="35">
        <v>42605872190095</v>
      </c>
      <c r="I1495" s="36" t="str">
        <f t="shared" si="192"/>
        <v>4</v>
      </c>
      <c r="J1495" s="36">
        <f t="shared" si="193"/>
        <v>14</v>
      </c>
      <c r="K1495" s="36" t="str">
        <f t="shared" si="194"/>
        <v>26</v>
      </c>
      <c r="L1495" s="36" t="str">
        <f t="shared" si="195"/>
        <v>05</v>
      </c>
      <c r="M1495" s="36" t="str">
        <f t="shared" si="196"/>
        <v>87</v>
      </c>
      <c r="N1495" s="34">
        <f t="shared" si="197"/>
        <v>29335.804100000001</v>
      </c>
      <c r="O1495" s="37">
        <v>19000</v>
      </c>
      <c r="P1495" s="37">
        <v>10335.804099999999</v>
      </c>
      <c r="Q1495" s="32" t="s">
        <v>3872</v>
      </c>
      <c r="R1495" s="37" t="s">
        <v>9245</v>
      </c>
      <c r="S1495" s="38">
        <v>44364</v>
      </c>
      <c r="T1495" s="39">
        <f t="shared" si="198"/>
        <v>28</v>
      </c>
    </row>
    <row r="1496" spans="1:20" s="62" customFormat="1" ht="54" hidden="1" outlineLevel="1">
      <c r="A1496" s="32">
        <f t="shared" si="190"/>
        <v>1567</v>
      </c>
      <c r="B1496" s="32" t="s">
        <v>3868</v>
      </c>
      <c r="C1496" s="32" t="s">
        <v>11</v>
      </c>
      <c r="D1496" s="32" t="s">
        <v>9246</v>
      </c>
      <c r="E1496" s="34">
        <v>597970264</v>
      </c>
      <c r="F1496" s="34" t="s">
        <v>9247</v>
      </c>
      <c r="G1496" s="34" t="s">
        <v>13508</v>
      </c>
      <c r="H1496" s="35" t="s">
        <v>9248</v>
      </c>
      <c r="I1496" s="36" t="str">
        <f t="shared" si="192"/>
        <v>4</v>
      </c>
      <c r="J1496" s="36">
        <f t="shared" si="193"/>
        <v>14</v>
      </c>
      <c r="K1496" s="36" t="str">
        <f t="shared" si="194"/>
        <v>10</v>
      </c>
      <c r="L1496" s="36" t="str">
        <f t="shared" si="195"/>
        <v>12</v>
      </c>
      <c r="M1496" s="36" t="str">
        <f t="shared" si="196"/>
        <v>89</v>
      </c>
      <c r="N1496" s="34">
        <f t="shared" si="197"/>
        <v>31034.1927</v>
      </c>
      <c r="O1496" s="37">
        <v>20100</v>
      </c>
      <c r="P1496" s="37">
        <v>10934.1927</v>
      </c>
      <c r="Q1496" s="32" t="s">
        <v>3872</v>
      </c>
      <c r="R1496" s="37" t="s">
        <v>9249</v>
      </c>
      <c r="S1496" s="38">
        <v>44364</v>
      </c>
      <c r="T1496" s="39">
        <f t="shared" si="198"/>
        <v>28</v>
      </c>
    </row>
    <row r="1497" spans="1:20" s="62" customFormat="1" ht="54" hidden="1" outlineLevel="1">
      <c r="A1497" s="32">
        <f t="shared" si="190"/>
        <v>1568</v>
      </c>
      <c r="B1497" s="32" t="s">
        <v>3868</v>
      </c>
      <c r="C1497" s="32" t="s">
        <v>11</v>
      </c>
      <c r="D1497" s="32" t="s">
        <v>9250</v>
      </c>
      <c r="E1497" s="34">
        <v>574634661</v>
      </c>
      <c r="F1497" s="34" t="s">
        <v>9251</v>
      </c>
      <c r="G1497" s="34" t="s">
        <v>13509</v>
      </c>
      <c r="H1497" s="35" t="s">
        <v>9252</v>
      </c>
      <c r="I1497" s="36" t="str">
        <f t="shared" si="192"/>
        <v>4</v>
      </c>
      <c r="J1497" s="36">
        <f t="shared" si="193"/>
        <v>14</v>
      </c>
      <c r="K1497" s="36" t="str">
        <f t="shared" si="194"/>
        <v>27</v>
      </c>
      <c r="L1497" s="36" t="str">
        <f t="shared" si="195"/>
        <v>02</v>
      </c>
      <c r="M1497" s="36" t="str">
        <f t="shared" si="196"/>
        <v>94</v>
      </c>
      <c r="N1497" s="34">
        <f t="shared" si="197"/>
        <v>26738.510490000001</v>
      </c>
      <c r="O1497" s="37">
        <v>18500</v>
      </c>
      <c r="P1497" s="37">
        <v>8238.5104900000006</v>
      </c>
      <c r="Q1497" s="32" t="s">
        <v>3872</v>
      </c>
      <c r="R1497" s="37" t="s">
        <v>9253</v>
      </c>
      <c r="S1497" s="38">
        <v>44414</v>
      </c>
      <c r="T1497" s="39">
        <f t="shared" si="198"/>
        <v>28</v>
      </c>
    </row>
    <row r="1498" spans="1:20" s="62" customFormat="1" ht="54" hidden="1" outlineLevel="1">
      <c r="A1498" s="32">
        <f t="shared" si="190"/>
        <v>1569</v>
      </c>
      <c r="B1498" s="32" t="s">
        <v>3868</v>
      </c>
      <c r="C1498" s="32" t="s">
        <v>11</v>
      </c>
      <c r="D1498" s="32" t="s">
        <v>9254</v>
      </c>
      <c r="E1498" s="34">
        <v>614608411</v>
      </c>
      <c r="F1498" s="34" t="s">
        <v>9255</v>
      </c>
      <c r="G1498" s="34" t="s">
        <v>13510</v>
      </c>
      <c r="H1498" s="35" t="s">
        <v>9256</v>
      </c>
      <c r="I1498" s="36" t="str">
        <f t="shared" si="192"/>
        <v>4</v>
      </c>
      <c r="J1498" s="36">
        <f t="shared" si="193"/>
        <v>14</v>
      </c>
      <c r="K1498" s="36" t="str">
        <f t="shared" si="194"/>
        <v>25</v>
      </c>
      <c r="L1498" s="36" t="str">
        <f t="shared" si="195"/>
        <v>06</v>
      </c>
      <c r="M1498" s="36" t="str">
        <f t="shared" si="196"/>
        <v>98</v>
      </c>
      <c r="N1498" s="34">
        <f t="shared" si="197"/>
        <v>26156.74944</v>
      </c>
      <c r="O1498" s="37">
        <v>17500</v>
      </c>
      <c r="P1498" s="37">
        <v>8656.7494399999996</v>
      </c>
      <c r="Q1498" s="32" t="s">
        <v>3872</v>
      </c>
      <c r="R1498" s="37" t="s">
        <v>9257</v>
      </c>
      <c r="S1498" s="38">
        <v>44383</v>
      </c>
      <c r="T1498" s="39">
        <f t="shared" si="198"/>
        <v>28</v>
      </c>
    </row>
    <row r="1499" spans="1:20" s="62" customFormat="1" ht="54" hidden="1" outlineLevel="1">
      <c r="A1499" s="32">
        <f t="shared" ref="A1499:A1562" si="199">+A1498+1</f>
        <v>1570</v>
      </c>
      <c r="B1499" s="32" t="s">
        <v>3868</v>
      </c>
      <c r="C1499" s="32" t="s">
        <v>11</v>
      </c>
      <c r="D1499" s="32" t="s">
        <v>9258</v>
      </c>
      <c r="E1499" s="34">
        <v>548153514</v>
      </c>
      <c r="F1499" s="34" t="s">
        <v>9259</v>
      </c>
      <c r="G1499" s="34" t="s">
        <v>13511</v>
      </c>
      <c r="H1499" s="35" t="s">
        <v>9260</v>
      </c>
      <c r="I1499" s="36" t="str">
        <f t="shared" si="192"/>
        <v>4</v>
      </c>
      <c r="J1499" s="36">
        <f t="shared" si="193"/>
        <v>14</v>
      </c>
      <c r="K1499" s="36" t="str">
        <f t="shared" si="194"/>
        <v>09</v>
      </c>
      <c r="L1499" s="36" t="str">
        <f t="shared" si="195"/>
        <v>07</v>
      </c>
      <c r="M1499" s="36" t="str">
        <f t="shared" si="196"/>
        <v>97</v>
      </c>
      <c r="N1499" s="34">
        <f t="shared" si="197"/>
        <v>29893.427929999998</v>
      </c>
      <c r="O1499" s="37">
        <v>20000</v>
      </c>
      <c r="P1499" s="37">
        <v>9893.4279299999998</v>
      </c>
      <c r="Q1499" s="32" t="s">
        <v>3872</v>
      </c>
      <c r="R1499" s="37" t="s">
        <v>9261</v>
      </c>
      <c r="S1499" s="38">
        <v>44391</v>
      </c>
      <c r="T1499" s="39">
        <f t="shared" si="198"/>
        <v>28</v>
      </c>
    </row>
    <row r="1500" spans="1:20" s="62" customFormat="1" ht="54" hidden="1" outlineLevel="1">
      <c r="A1500" s="32">
        <f t="shared" si="199"/>
        <v>1571</v>
      </c>
      <c r="B1500" s="32" t="s">
        <v>3868</v>
      </c>
      <c r="C1500" s="32" t="s">
        <v>11</v>
      </c>
      <c r="D1500" s="32" t="s">
        <v>9262</v>
      </c>
      <c r="E1500" s="34">
        <v>531014901</v>
      </c>
      <c r="F1500" s="34" t="s">
        <v>9263</v>
      </c>
      <c r="G1500" s="34" t="s">
        <v>13512</v>
      </c>
      <c r="H1500" s="35" t="s">
        <v>9264</v>
      </c>
      <c r="I1500" s="36" t="str">
        <f t="shared" si="192"/>
        <v>4</v>
      </c>
      <c r="J1500" s="36">
        <f t="shared" si="193"/>
        <v>14</v>
      </c>
      <c r="K1500" s="36" t="str">
        <f t="shared" si="194"/>
        <v>31</v>
      </c>
      <c r="L1500" s="36" t="str">
        <f t="shared" si="195"/>
        <v>12</v>
      </c>
      <c r="M1500" s="36" t="str">
        <f t="shared" si="196"/>
        <v>92</v>
      </c>
      <c r="N1500" s="34">
        <f t="shared" si="197"/>
        <v>26904.085129999999</v>
      </c>
      <c r="O1500" s="37">
        <v>18000</v>
      </c>
      <c r="P1500" s="37">
        <v>8904.0851300000013</v>
      </c>
      <c r="Q1500" s="32" t="s">
        <v>3872</v>
      </c>
      <c r="R1500" s="37" t="s">
        <v>9265</v>
      </c>
      <c r="S1500" s="38">
        <v>44391</v>
      </c>
      <c r="T1500" s="39">
        <f t="shared" si="198"/>
        <v>28</v>
      </c>
    </row>
    <row r="1501" spans="1:20" s="62" customFormat="1" ht="54" hidden="1" outlineLevel="1">
      <c r="A1501" s="32">
        <f t="shared" si="199"/>
        <v>1572</v>
      </c>
      <c r="B1501" s="32" t="s">
        <v>3868</v>
      </c>
      <c r="C1501" s="32" t="s">
        <v>11</v>
      </c>
      <c r="D1501" s="32" t="s">
        <v>9266</v>
      </c>
      <c r="E1501" s="34">
        <v>626365203</v>
      </c>
      <c r="F1501" s="34" t="s">
        <v>9267</v>
      </c>
      <c r="G1501" s="34" t="s">
        <v>13513</v>
      </c>
      <c r="H1501" s="35" t="s">
        <v>9268</v>
      </c>
      <c r="I1501" s="36" t="str">
        <f t="shared" si="192"/>
        <v>4</v>
      </c>
      <c r="J1501" s="36">
        <f t="shared" si="193"/>
        <v>14</v>
      </c>
      <c r="K1501" s="36" t="str">
        <f t="shared" si="194"/>
        <v>04</v>
      </c>
      <c r="L1501" s="36" t="str">
        <f t="shared" si="195"/>
        <v>03</v>
      </c>
      <c r="M1501" s="36" t="str">
        <f t="shared" si="196"/>
        <v>88</v>
      </c>
      <c r="N1501" s="34">
        <f t="shared" si="197"/>
        <v>29033.991880000001</v>
      </c>
      <c r="O1501" s="37">
        <v>19425</v>
      </c>
      <c r="P1501" s="37">
        <v>9608.9918800000014</v>
      </c>
      <c r="Q1501" s="32" t="s">
        <v>3872</v>
      </c>
      <c r="R1501" s="37" t="s">
        <v>9269</v>
      </c>
      <c r="S1501" s="38">
        <v>44391</v>
      </c>
      <c r="T1501" s="39">
        <f t="shared" si="198"/>
        <v>28</v>
      </c>
    </row>
    <row r="1502" spans="1:20" s="62" customFormat="1" ht="54" hidden="1" outlineLevel="1">
      <c r="A1502" s="32">
        <f t="shared" si="199"/>
        <v>1573</v>
      </c>
      <c r="B1502" s="32" t="s">
        <v>3868</v>
      </c>
      <c r="C1502" s="32" t="s">
        <v>11</v>
      </c>
      <c r="D1502" s="32" t="s">
        <v>9270</v>
      </c>
      <c r="E1502" s="34">
        <v>600795799</v>
      </c>
      <c r="F1502" s="34" t="s">
        <v>9271</v>
      </c>
      <c r="G1502" s="34" t="s">
        <v>13514</v>
      </c>
      <c r="H1502" s="35" t="s">
        <v>9272</v>
      </c>
      <c r="I1502" s="36" t="str">
        <f t="shared" si="192"/>
        <v>3</v>
      </c>
      <c r="J1502" s="36">
        <f t="shared" si="193"/>
        <v>14</v>
      </c>
      <c r="K1502" s="36" t="str">
        <f t="shared" si="194"/>
        <v>05</v>
      </c>
      <c r="L1502" s="36" t="str">
        <f t="shared" si="195"/>
        <v>08</v>
      </c>
      <c r="M1502" s="36" t="str">
        <f t="shared" si="196"/>
        <v>86</v>
      </c>
      <c r="N1502" s="34">
        <f t="shared" si="197"/>
        <v>31388.099340000001</v>
      </c>
      <c r="O1502" s="37">
        <v>21000</v>
      </c>
      <c r="P1502" s="37">
        <v>10388.099340000001</v>
      </c>
      <c r="Q1502" s="32" t="s">
        <v>3872</v>
      </c>
      <c r="R1502" s="37" t="s">
        <v>9273</v>
      </c>
      <c r="S1502" s="38">
        <v>44403</v>
      </c>
      <c r="T1502" s="39">
        <f t="shared" si="198"/>
        <v>28</v>
      </c>
    </row>
    <row r="1503" spans="1:20" s="62" customFormat="1" ht="54" hidden="1" outlineLevel="1">
      <c r="A1503" s="32">
        <f t="shared" si="199"/>
        <v>1574</v>
      </c>
      <c r="B1503" s="32" t="s">
        <v>3868</v>
      </c>
      <c r="C1503" s="32" t="s">
        <v>11</v>
      </c>
      <c r="D1503" s="32" t="s">
        <v>9274</v>
      </c>
      <c r="E1503" s="34">
        <v>537730442</v>
      </c>
      <c r="F1503" s="34" t="s">
        <v>9275</v>
      </c>
      <c r="G1503" s="34" t="s">
        <v>13515</v>
      </c>
      <c r="H1503" s="35" t="s">
        <v>9276</v>
      </c>
      <c r="I1503" s="36" t="str">
        <f t="shared" si="192"/>
        <v>4</v>
      </c>
      <c r="J1503" s="36">
        <f t="shared" si="193"/>
        <v>14</v>
      </c>
      <c r="K1503" s="36" t="str">
        <f t="shared" si="194"/>
        <v>22</v>
      </c>
      <c r="L1503" s="36" t="str">
        <f t="shared" si="195"/>
        <v>10</v>
      </c>
      <c r="M1503" s="36" t="str">
        <f t="shared" si="196"/>
        <v>88</v>
      </c>
      <c r="N1503" s="34">
        <f t="shared" si="197"/>
        <v>29893.427929999998</v>
      </c>
      <c r="O1503" s="37">
        <v>20000</v>
      </c>
      <c r="P1503" s="37">
        <v>9893.4279299999998</v>
      </c>
      <c r="Q1503" s="32" t="s">
        <v>3872</v>
      </c>
      <c r="R1503" s="37" t="s">
        <v>9277</v>
      </c>
      <c r="S1503" s="38">
        <v>44405</v>
      </c>
      <c r="T1503" s="39">
        <f t="shared" si="198"/>
        <v>28</v>
      </c>
    </row>
    <row r="1504" spans="1:20" s="62" customFormat="1" ht="54" hidden="1" outlineLevel="1">
      <c r="A1504" s="32">
        <f t="shared" si="199"/>
        <v>1575</v>
      </c>
      <c r="B1504" s="32" t="s">
        <v>3868</v>
      </c>
      <c r="C1504" s="32" t="s">
        <v>11</v>
      </c>
      <c r="D1504" s="32" t="s">
        <v>9278</v>
      </c>
      <c r="E1504" s="34">
        <v>535535449</v>
      </c>
      <c r="F1504" s="34" t="s">
        <v>9279</v>
      </c>
      <c r="G1504" s="34" t="s">
        <v>13516</v>
      </c>
      <c r="H1504" s="35" t="s">
        <v>9280</v>
      </c>
      <c r="I1504" s="36" t="str">
        <f t="shared" si="192"/>
        <v>4</v>
      </c>
      <c r="J1504" s="36">
        <f t="shared" si="193"/>
        <v>14</v>
      </c>
      <c r="K1504" s="36" t="str">
        <f t="shared" si="194"/>
        <v>13</v>
      </c>
      <c r="L1504" s="36" t="str">
        <f t="shared" si="195"/>
        <v>04</v>
      </c>
      <c r="M1504" s="36" t="str">
        <f t="shared" si="196"/>
        <v>93</v>
      </c>
      <c r="N1504" s="34">
        <f t="shared" si="197"/>
        <v>28170.7376</v>
      </c>
      <c r="O1504" s="37">
        <v>19500</v>
      </c>
      <c r="P1504" s="37">
        <v>8670.7376000000004</v>
      </c>
      <c r="Q1504" s="32" t="s">
        <v>3872</v>
      </c>
      <c r="R1504" s="37" t="s">
        <v>9281</v>
      </c>
      <c r="S1504" s="38">
        <v>44435</v>
      </c>
      <c r="T1504" s="39">
        <f t="shared" si="198"/>
        <v>28</v>
      </c>
    </row>
    <row r="1505" spans="1:21" s="62" customFormat="1" ht="54" hidden="1" outlineLevel="1">
      <c r="A1505" s="32">
        <f t="shared" si="199"/>
        <v>1576</v>
      </c>
      <c r="B1505" s="32" t="s">
        <v>3868</v>
      </c>
      <c r="C1505" s="32" t="s">
        <v>11</v>
      </c>
      <c r="D1505" s="32" t="s">
        <v>9282</v>
      </c>
      <c r="E1505" s="34">
        <v>545015211</v>
      </c>
      <c r="F1505" s="34" t="s">
        <v>9283</v>
      </c>
      <c r="G1505" s="34" t="s">
        <v>13517</v>
      </c>
      <c r="H1505" s="35" t="s">
        <v>9284</v>
      </c>
      <c r="I1505" s="36" t="str">
        <f t="shared" si="192"/>
        <v>4</v>
      </c>
      <c r="J1505" s="36">
        <f t="shared" si="193"/>
        <v>14</v>
      </c>
      <c r="K1505" s="36" t="str">
        <f t="shared" si="194"/>
        <v>05</v>
      </c>
      <c r="L1505" s="36" t="str">
        <f t="shared" si="195"/>
        <v>05</v>
      </c>
      <c r="M1505" s="36" t="str">
        <f t="shared" si="196"/>
        <v>89</v>
      </c>
      <c r="N1505" s="34">
        <f t="shared" si="197"/>
        <v>28906.49783</v>
      </c>
      <c r="O1505" s="37">
        <v>20000</v>
      </c>
      <c r="P1505" s="37">
        <v>8906.4978300000002</v>
      </c>
      <c r="Q1505" s="32" t="s">
        <v>3872</v>
      </c>
      <c r="R1505" s="37" t="s">
        <v>9285</v>
      </c>
      <c r="S1505" s="38">
        <v>44432</v>
      </c>
      <c r="T1505" s="39">
        <f t="shared" si="198"/>
        <v>28</v>
      </c>
    </row>
    <row r="1506" spans="1:21" s="62" customFormat="1" ht="54" hidden="1" outlineLevel="1">
      <c r="A1506" s="32">
        <f t="shared" si="199"/>
        <v>1577</v>
      </c>
      <c r="B1506" s="32" t="s">
        <v>3868</v>
      </c>
      <c r="C1506" s="32" t="s">
        <v>11</v>
      </c>
      <c r="D1506" s="32" t="s">
        <v>9286</v>
      </c>
      <c r="E1506" s="34">
        <v>571759484</v>
      </c>
      <c r="F1506" s="34" t="s">
        <v>9287</v>
      </c>
      <c r="G1506" s="34" t="s">
        <v>13518</v>
      </c>
      <c r="H1506" s="35" t="s">
        <v>9288</v>
      </c>
      <c r="I1506" s="36" t="str">
        <f t="shared" si="192"/>
        <v>4</v>
      </c>
      <c r="J1506" s="36">
        <f t="shared" si="193"/>
        <v>14</v>
      </c>
      <c r="K1506" s="36" t="str">
        <f t="shared" si="194"/>
        <v>20</v>
      </c>
      <c r="L1506" s="36" t="str">
        <f t="shared" si="195"/>
        <v>03</v>
      </c>
      <c r="M1506" s="36" t="str">
        <f t="shared" si="196"/>
        <v>97</v>
      </c>
      <c r="N1506" s="34">
        <f t="shared" si="197"/>
        <v>25545.895380000002</v>
      </c>
      <c r="O1506" s="37">
        <v>18300</v>
      </c>
      <c r="P1506" s="37">
        <v>7245.8953799999999</v>
      </c>
      <c r="Q1506" s="32" t="s">
        <v>3872</v>
      </c>
      <c r="R1506" s="37" t="s">
        <v>9289</v>
      </c>
      <c r="S1506" s="38">
        <v>44456</v>
      </c>
      <c r="T1506" s="39">
        <f t="shared" si="198"/>
        <v>28</v>
      </c>
    </row>
    <row r="1507" spans="1:21" s="62" customFormat="1" ht="54" hidden="1" outlineLevel="1">
      <c r="A1507" s="32">
        <f t="shared" si="199"/>
        <v>1578</v>
      </c>
      <c r="B1507" s="32" t="s">
        <v>3868</v>
      </c>
      <c r="C1507" s="32" t="s">
        <v>11</v>
      </c>
      <c r="D1507" s="32" t="s">
        <v>9290</v>
      </c>
      <c r="E1507" s="34">
        <v>527802831</v>
      </c>
      <c r="F1507" s="34" t="s">
        <v>9291</v>
      </c>
      <c r="G1507" s="34" t="s">
        <v>13519</v>
      </c>
      <c r="H1507" s="35" t="s">
        <v>9292</v>
      </c>
      <c r="I1507" s="36" t="str">
        <f t="shared" si="192"/>
        <v>4</v>
      </c>
      <c r="J1507" s="36">
        <f t="shared" si="193"/>
        <v>14</v>
      </c>
      <c r="K1507" s="36" t="str">
        <f t="shared" si="194"/>
        <v>17</v>
      </c>
      <c r="L1507" s="36" t="str">
        <f t="shared" si="195"/>
        <v>10</v>
      </c>
      <c r="M1507" s="36" t="str">
        <f t="shared" si="196"/>
        <v>87</v>
      </c>
      <c r="N1507" s="34">
        <f t="shared" si="197"/>
        <v>28183.83538</v>
      </c>
      <c r="O1507" s="37">
        <v>19500</v>
      </c>
      <c r="P1507" s="37">
        <v>8683.8353800000004</v>
      </c>
      <c r="Q1507" s="32" t="s">
        <v>3872</v>
      </c>
      <c r="R1507" s="37" t="s">
        <v>9293</v>
      </c>
      <c r="S1507" s="38">
        <v>44434</v>
      </c>
      <c r="T1507" s="39">
        <f t="shared" si="198"/>
        <v>28</v>
      </c>
    </row>
    <row r="1508" spans="1:21" s="62" customFormat="1" ht="54" hidden="1" outlineLevel="1">
      <c r="A1508" s="32">
        <f t="shared" si="199"/>
        <v>1579</v>
      </c>
      <c r="B1508" s="32" t="s">
        <v>3868</v>
      </c>
      <c r="C1508" s="32" t="s">
        <v>11</v>
      </c>
      <c r="D1508" s="32" t="s">
        <v>9294</v>
      </c>
      <c r="E1508" s="34">
        <v>600331860</v>
      </c>
      <c r="F1508" s="34" t="s">
        <v>9295</v>
      </c>
      <c r="G1508" s="34" t="s">
        <v>13520</v>
      </c>
      <c r="H1508" s="35" t="s">
        <v>9296</v>
      </c>
      <c r="I1508" s="36" t="str">
        <f t="shared" si="192"/>
        <v>4</v>
      </c>
      <c r="J1508" s="36">
        <f t="shared" si="193"/>
        <v>14</v>
      </c>
      <c r="K1508" s="36" t="str">
        <f t="shared" si="194"/>
        <v>27</v>
      </c>
      <c r="L1508" s="36" t="str">
        <f t="shared" si="195"/>
        <v>04</v>
      </c>
      <c r="M1508" s="36" t="str">
        <f t="shared" si="196"/>
        <v>81</v>
      </c>
      <c r="N1508" s="34">
        <f t="shared" si="197"/>
        <v>30785.420189999997</v>
      </c>
      <c r="O1508" s="37">
        <v>21300</v>
      </c>
      <c r="P1508" s="37">
        <v>9485.4201899999989</v>
      </c>
      <c r="Q1508" s="32" t="s">
        <v>3872</v>
      </c>
      <c r="R1508" s="37" t="s">
        <v>9297</v>
      </c>
      <c r="S1508" s="38">
        <v>44431</v>
      </c>
      <c r="T1508" s="39">
        <f t="shared" si="198"/>
        <v>28</v>
      </c>
    </row>
    <row r="1509" spans="1:21" s="62" customFormat="1" ht="54" hidden="1" outlineLevel="1">
      <c r="A1509" s="32">
        <f t="shared" si="199"/>
        <v>1580</v>
      </c>
      <c r="B1509" s="32" t="s">
        <v>3868</v>
      </c>
      <c r="C1509" s="32" t="s">
        <v>11</v>
      </c>
      <c r="D1509" s="32" t="s">
        <v>9298</v>
      </c>
      <c r="E1509" s="34">
        <v>517977556</v>
      </c>
      <c r="F1509" s="34" t="s">
        <v>9299</v>
      </c>
      <c r="G1509" s="34" t="s">
        <v>13521</v>
      </c>
      <c r="H1509" s="35" t="s">
        <v>9300</v>
      </c>
      <c r="I1509" s="36" t="str">
        <f t="shared" si="192"/>
        <v>4</v>
      </c>
      <c r="J1509" s="36">
        <f t="shared" si="193"/>
        <v>14</v>
      </c>
      <c r="K1509" s="36" t="str">
        <f t="shared" si="194"/>
        <v>01</v>
      </c>
      <c r="L1509" s="36" t="str">
        <f t="shared" si="195"/>
        <v>08</v>
      </c>
      <c r="M1509" s="36" t="str">
        <f t="shared" si="196"/>
        <v>88</v>
      </c>
      <c r="N1509" s="34">
        <f t="shared" si="197"/>
        <v>30785.420189999997</v>
      </c>
      <c r="O1509" s="37">
        <v>21300</v>
      </c>
      <c r="P1509" s="37">
        <v>9485.4201899999989</v>
      </c>
      <c r="Q1509" s="32" t="s">
        <v>3872</v>
      </c>
      <c r="R1509" s="37" t="s">
        <v>9301</v>
      </c>
      <c r="S1509" s="38">
        <v>44431</v>
      </c>
      <c r="T1509" s="39">
        <f t="shared" si="198"/>
        <v>28</v>
      </c>
    </row>
    <row r="1510" spans="1:21" s="62" customFormat="1" ht="54" hidden="1" outlineLevel="1">
      <c r="A1510" s="32">
        <f t="shared" si="199"/>
        <v>1581</v>
      </c>
      <c r="B1510" s="32" t="s">
        <v>3868</v>
      </c>
      <c r="C1510" s="32" t="s">
        <v>11</v>
      </c>
      <c r="D1510" s="32" t="s">
        <v>9302</v>
      </c>
      <c r="E1510" s="34">
        <v>517832490</v>
      </c>
      <c r="F1510" s="34" t="s">
        <v>9303</v>
      </c>
      <c r="G1510" s="34" t="s">
        <v>13522</v>
      </c>
      <c r="H1510" s="35" t="s">
        <v>9304</v>
      </c>
      <c r="I1510" s="36" t="str">
        <f t="shared" si="192"/>
        <v>4</v>
      </c>
      <c r="J1510" s="36">
        <f t="shared" si="193"/>
        <v>14</v>
      </c>
      <c r="K1510" s="36" t="str">
        <f t="shared" si="194"/>
        <v>24</v>
      </c>
      <c r="L1510" s="36" t="str">
        <f t="shared" si="195"/>
        <v>09</v>
      </c>
      <c r="M1510" s="36" t="str">
        <f t="shared" si="196"/>
        <v>85</v>
      </c>
      <c r="N1510" s="34">
        <f t="shared" si="197"/>
        <v>28906.49783</v>
      </c>
      <c r="O1510" s="37">
        <v>20000</v>
      </c>
      <c r="P1510" s="37">
        <v>8906.4978300000002</v>
      </c>
      <c r="Q1510" s="32" t="s">
        <v>3872</v>
      </c>
      <c r="R1510" s="37" t="s">
        <v>9305</v>
      </c>
      <c r="S1510" s="38">
        <v>44431</v>
      </c>
      <c r="T1510" s="39">
        <f t="shared" si="198"/>
        <v>28</v>
      </c>
    </row>
    <row r="1511" spans="1:21" s="62" customFormat="1" ht="54" hidden="1" outlineLevel="1">
      <c r="A1511" s="32">
        <f t="shared" si="199"/>
        <v>1582</v>
      </c>
      <c r="B1511" s="32" t="s">
        <v>3868</v>
      </c>
      <c r="C1511" s="32" t="s">
        <v>11</v>
      </c>
      <c r="D1511" s="32" t="s">
        <v>9306</v>
      </c>
      <c r="E1511" s="34">
        <v>638278408</v>
      </c>
      <c r="F1511" s="34" t="s">
        <v>9307</v>
      </c>
      <c r="G1511" s="34" t="s">
        <v>13523</v>
      </c>
      <c r="H1511" s="35">
        <v>51107015980021</v>
      </c>
      <c r="I1511" s="36" t="str">
        <f t="shared" si="192"/>
        <v>5</v>
      </c>
      <c r="J1511" s="36">
        <f t="shared" si="193"/>
        <v>14</v>
      </c>
      <c r="K1511" s="36" t="str">
        <f t="shared" si="194"/>
        <v>11</v>
      </c>
      <c r="L1511" s="36" t="str">
        <f t="shared" si="195"/>
        <v>07</v>
      </c>
      <c r="M1511" s="36" t="str">
        <f t="shared" si="196"/>
        <v>01</v>
      </c>
      <c r="N1511" s="34">
        <f t="shared" si="197"/>
        <v>29185.200230000002</v>
      </c>
      <c r="O1511" s="37">
        <v>22500</v>
      </c>
      <c r="P1511" s="37">
        <v>6685.2002300000004</v>
      </c>
      <c r="Q1511" s="32" t="s">
        <v>3872</v>
      </c>
      <c r="R1511" s="37" t="s">
        <v>9308</v>
      </c>
      <c r="S1511" s="38">
        <v>44495</v>
      </c>
      <c r="T1511" s="39">
        <f t="shared" si="198"/>
        <v>28</v>
      </c>
    </row>
    <row r="1512" spans="1:21" s="62" customFormat="1" ht="54" hidden="1" outlineLevel="1">
      <c r="A1512" s="32">
        <f t="shared" si="199"/>
        <v>1583</v>
      </c>
      <c r="B1512" s="32" t="s">
        <v>3868</v>
      </c>
      <c r="C1512" s="32" t="s">
        <v>11</v>
      </c>
      <c r="D1512" s="32" t="s">
        <v>9309</v>
      </c>
      <c r="E1512" s="34">
        <v>606029044</v>
      </c>
      <c r="F1512" s="34" t="s">
        <v>9310</v>
      </c>
      <c r="G1512" s="34" t="s">
        <v>13524</v>
      </c>
      <c r="H1512" s="35" t="s">
        <v>9311</v>
      </c>
      <c r="I1512" s="36" t="str">
        <f t="shared" si="192"/>
        <v>5</v>
      </c>
      <c r="J1512" s="36">
        <f t="shared" si="193"/>
        <v>14</v>
      </c>
      <c r="K1512" s="36" t="str">
        <f t="shared" si="194"/>
        <v>31</v>
      </c>
      <c r="L1512" s="36" t="str">
        <f t="shared" si="195"/>
        <v>03</v>
      </c>
      <c r="M1512" s="36" t="str">
        <f t="shared" si="196"/>
        <v>01</v>
      </c>
      <c r="N1512" s="34">
        <f t="shared" si="197"/>
        <v>30297.348269999999</v>
      </c>
      <c r="O1512" s="37">
        <v>22500</v>
      </c>
      <c r="P1512" s="37">
        <v>7797.3482699999995</v>
      </c>
      <c r="Q1512" s="32" t="s">
        <v>3872</v>
      </c>
      <c r="R1512" s="37" t="s">
        <v>9312</v>
      </c>
      <c r="S1512" s="38">
        <v>44492</v>
      </c>
      <c r="T1512" s="39">
        <f t="shared" si="198"/>
        <v>28</v>
      </c>
    </row>
    <row r="1513" spans="1:21" s="62" customFormat="1" ht="54" hidden="1" outlineLevel="1">
      <c r="A1513" s="32">
        <f t="shared" si="199"/>
        <v>1584</v>
      </c>
      <c r="B1513" s="32" t="s">
        <v>3868</v>
      </c>
      <c r="C1513" s="32" t="s">
        <v>11</v>
      </c>
      <c r="D1513" s="32" t="s">
        <v>9313</v>
      </c>
      <c r="E1513" s="34">
        <v>599814828</v>
      </c>
      <c r="F1513" s="34" t="s">
        <v>9314</v>
      </c>
      <c r="G1513" s="34" t="s">
        <v>13525</v>
      </c>
      <c r="H1513" s="35" t="s">
        <v>9315</v>
      </c>
      <c r="I1513" s="36" t="str">
        <f t="shared" si="192"/>
        <v>4</v>
      </c>
      <c r="J1513" s="36">
        <f t="shared" si="193"/>
        <v>14</v>
      </c>
      <c r="K1513" s="36" t="str">
        <f t="shared" si="194"/>
        <v>15</v>
      </c>
      <c r="L1513" s="36" t="str">
        <f t="shared" si="195"/>
        <v>04</v>
      </c>
      <c r="M1513" s="36" t="str">
        <f t="shared" si="196"/>
        <v>87</v>
      </c>
      <c r="N1513" s="34">
        <f t="shared" si="197"/>
        <v>24240.878629999999</v>
      </c>
      <c r="O1513" s="37">
        <v>18000</v>
      </c>
      <c r="P1513" s="37">
        <v>6240.8786300000002</v>
      </c>
      <c r="Q1513" s="32" t="s">
        <v>3872</v>
      </c>
      <c r="R1513" s="37" t="s">
        <v>9316</v>
      </c>
      <c r="S1513" s="38">
        <v>44484</v>
      </c>
      <c r="T1513" s="39">
        <f t="shared" si="198"/>
        <v>28</v>
      </c>
    </row>
    <row r="1514" spans="1:21" s="62" customFormat="1" ht="54" hidden="1" outlineLevel="1">
      <c r="A1514" s="32">
        <f t="shared" si="199"/>
        <v>1585</v>
      </c>
      <c r="B1514" s="32" t="s">
        <v>3868</v>
      </c>
      <c r="C1514" s="32" t="s">
        <v>11</v>
      </c>
      <c r="D1514" s="32" t="s">
        <v>9317</v>
      </c>
      <c r="E1514" s="34">
        <v>564732119</v>
      </c>
      <c r="F1514" s="34" t="s">
        <v>9318</v>
      </c>
      <c r="G1514" s="34" t="s">
        <v>13526</v>
      </c>
      <c r="H1514" s="35" t="s">
        <v>9319</v>
      </c>
      <c r="I1514" s="36" t="str">
        <f t="shared" si="192"/>
        <v>4</v>
      </c>
      <c r="J1514" s="36">
        <f t="shared" si="193"/>
        <v>14</v>
      </c>
      <c r="K1514" s="36" t="str">
        <f t="shared" si="194"/>
        <v>13</v>
      </c>
      <c r="L1514" s="36" t="str">
        <f t="shared" si="195"/>
        <v>06</v>
      </c>
      <c r="M1514" s="36" t="str">
        <f t="shared" si="196"/>
        <v>80</v>
      </c>
      <c r="N1514" s="34">
        <f t="shared" si="197"/>
        <v>28950.799490000001</v>
      </c>
      <c r="O1514" s="37">
        <v>21500</v>
      </c>
      <c r="P1514" s="37">
        <v>7450.7994900000003</v>
      </c>
      <c r="Q1514" s="32" t="s">
        <v>3872</v>
      </c>
      <c r="R1514" s="37" t="s">
        <v>9320</v>
      </c>
      <c r="S1514" s="38">
        <v>44113</v>
      </c>
      <c r="T1514" s="39">
        <f t="shared" si="198"/>
        <v>28</v>
      </c>
    </row>
    <row r="1515" spans="1:21" s="62" customFormat="1" ht="54" hidden="1" outlineLevel="1">
      <c r="A1515" s="32">
        <f t="shared" si="199"/>
        <v>1586</v>
      </c>
      <c r="B1515" s="32" t="s">
        <v>3868</v>
      </c>
      <c r="C1515" s="32" t="s">
        <v>11</v>
      </c>
      <c r="D1515" s="32" t="s">
        <v>9321</v>
      </c>
      <c r="E1515" s="34">
        <v>556619538</v>
      </c>
      <c r="F1515" s="34" t="s">
        <v>9322</v>
      </c>
      <c r="G1515" s="34" t="s">
        <v>13527</v>
      </c>
      <c r="H1515" s="35" t="s">
        <v>9323</v>
      </c>
      <c r="I1515" s="36" t="str">
        <f t="shared" si="192"/>
        <v>3</v>
      </c>
      <c r="J1515" s="36">
        <f t="shared" si="193"/>
        <v>14</v>
      </c>
      <c r="K1515" s="36" t="str">
        <f t="shared" si="194"/>
        <v>16</v>
      </c>
      <c r="L1515" s="36" t="str">
        <f t="shared" si="195"/>
        <v>01</v>
      </c>
      <c r="M1515" s="36" t="str">
        <f t="shared" si="196"/>
        <v>92</v>
      </c>
      <c r="N1515" s="34">
        <f t="shared" si="197"/>
        <v>23963.655429999999</v>
      </c>
      <c r="O1515" s="37">
        <v>20000</v>
      </c>
      <c r="P1515" s="37">
        <v>3963.6554300000003</v>
      </c>
      <c r="Q1515" s="32" t="s">
        <v>3872</v>
      </c>
      <c r="R1515" s="37" t="s">
        <v>9324</v>
      </c>
      <c r="S1515" s="38">
        <v>44546</v>
      </c>
      <c r="T1515" s="39">
        <f t="shared" si="198"/>
        <v>28</v>
      </c>
    </row>
    <row r="1516" spans="1:21" s="62" customFormat="1" ht="54" hidden="1" outlineLevel="1">
      <c r="A1516" s="32">
        <f t="shared" si="199"/>
        <v>1587</v>
      </c>
      <c r="B1516" s="32" t="s">
        <v>3868</v>
      </c>
      <c r="C1516" s="32" t="s">
        <v>11</v>
      </c>
      <c r="D1516" s="32" t="s">
        <v>9325</v>
      </c>
      <c r="E1516" s="34">
        <v>537976452</v>
      </c>
      <c r="F1516" s="34" t="s">
        <v>9326</v>
      </c>
      <c r="G1516" s="34" t="s">
        <v>13528</v>
      </c>
      <c r="H1516" s="35" t="s">
        <v>9327</v>
      </c>
      <c r="I1516" s="36" t="str">
        <f t="shared" si="192"/>
        <v>4</v>
      </c>
      <c r="J1516" s="36">
        <f t="shared" si="193"/>
        <v>14</v>
      </c>
      <c r="K1516" s="36" t="str">
        <f t="shared" si="194"/>
        <v>23</v>
      </c>
      <c r="L1516" s="36" t="str">
        <f t="shared" si="195"/>
        <v>03</v>
      </c>
      <c r="M1516" s="36" t="str">
        <f t="shared" si="196"/>
        <v>83</v>
      </c>
      <c r="N1516" s="34">
        <f t="shared" si="197"/>
        <v>23963.655429999999</v>
      </c>
      <c r="O1516" s="37">
        <v>20000</v>
      </c>
      <c r="P1516" s="37">
        <v>3963.6554300000003</v>
      </c>
      <c r="Q1516" s="32" t="s">
        <v>3872</v>
      </c>
      <c r="R1516" s="37" t="s">
        <v>9328</v>
      </c>
      <c r="S1516" s="38">
        <v>44554</v>
      </c>
      <c r="T1516" s="39">
        <f t="shared" si="198"/>
        <v>28</v>
      </c>
    </row>
    <row r="1517" spans="1:21" s="62" customFormat="1" ht="54" hidden="1" outlineLevel="1">
      <c r="A1517" s="32">
        <f t="shared" si="199"/>
        <v>1588</v>
      </c>
      <c r="B1517" s="32" t="s">
        <v>3868</v>
      </c>
      <c r="C1517" s="32" t="s">
        <v>11</v>
      </c>
      <c r="D1517" s="32" t="s">
        <v>9329</v>
      </c>
      <c r="E1517" s="34">
        <v>577514935</v>
      </c>
      <c r="F1517" s="34" t="s">
        <v>9330</v>
      </c>
      <c r="G1517" s="34" t="s">
        <v>13529</v>
      </c>
      <c r="H1517" s="35" t="s">
        <v>9331</v>
      </c>
      <c r="I1517" s="36" t="str">
        <f t="shared" si="192"/>
        <v>3</v>
      </c>
      <c r="J1517" s="36">
        <f t="shared" si="193"/>
        <v>14</v>
      </c>
      <c r="K1517" s="36" t="str">
        <f t="shared" si="194"/>
        <v>02</v>
      </c>
      <c r="L1517" s="36" t="str">
        <f t="shared" si="195"/>
        <v>06</v>
      </c>
      <c r="M1517" s="36" t="str">
        <f t="shared" si="196"/>
        <v>73</v>
      </c>
      <c r="N1517" s="34">
        <f t="shared" si="197"/>
        <v>23961.62412</v>
      </c>
      <c r="O1517" s="37">
        <v>20000</v>
      </c>
      <c r="P1517" s="37">
        <v>3961.6241199999999</v>
      </c>
      <c r="Q1517" s="32" t="s">
        <v>3872</v>
      </c>
      <c r="R1517" s="37" t="s">
        <v>9332</v>
      </c>
      <c r="S1517" s="38">
        <v>44552</v>
      </c>
      <c r="T1517" s="39">
        <f t="shared" si="198"/>
        <v>28</v>
      </c>
    </row>
    <row r="1518" spans="1:21" s="62" customFormat="1" ht="54" outlineLevel="1">
      <c r="A1518" s="32">
        <f t="shared" si="199"/>
        <v>1589</v>
      </c>
      <c r="B1518" s="32" t="s">
        <v>3868</v>
      </c>
      <c r="C1518" s="32" t="s">
        <v>11</v>
      </c>
      <c r="D1518" s="32" t="s">
        <v>9333</v>
      </c>
      <c r="E1518" s="34" t="s">
        <v>9334</v>
      </c>
      <c r="F1518" s="43" t="s">
        <v>9335</v>
      </c>
      <c r="G1518" s="34" t="s">
        <v>13530</v>
      </c>
      <c r="H1518" s="35" t="s">
        <v>9336</v>
      </c>
      <c r="I1518" s="36" t="str">
        <f t="shared" si="192"/>
        <v>3</v>
      </c>
      <c r="J1518" s="36">
        <f t="shared" si="193"/>
        <v>14</v>
      </c>
      <c r="K1518" s="36" t="str">
        <f t="shared" si="194"/>
        <v>10</v>
      </c>
      <c r="L1518" s="36" t="str">
        <f t="shared" si="195"/>
        <v>12</v>
      </c>
      <c r="M1518" s="36" t="str">
        <f t="shared" si="196"/>
        <v>87</v>
      </c>
      <c r="N1518" s="34">
        <f t="shared" si="197"/>
        <v>32000</v>
      </c>
      <c r="O1518" s="37">
        <v>32000</v>
      </c>
      <c r="P1518" s="37">
        <v>0</v>
      </c>
      <c r="Q1518" s="32" t="s">
        <v>3872</v>
      </c>
      <c r="R1518" s="37" t="s">
        <v>9337</v>
      </c>
      <c r="S1518" s="38">
        <v>44667</v>
      </c>
      <c r="T1518" s="39">
        <f t="shared" si="198"/>
        <v>28</v>
      </c>
      <c r="U1518" s="72"/>
    </row>
    <row r="1519" spans="1:21" s="62" customFormat="1" ht="54" hidden="1" outlineLevel="1">
      <c r="A1519" s="32">
        <f t="shared" si="199"/>
        <v>1590</v>
      </c>
      <c r="B1519" s="32" t="s">
        <v>3868</v>
      </c>
      <c r="C1519" s="32" t="s">
        <v>11</v>
      </c>
      <c r="D1519" s="32" t="s">
        <v>9338</v>
      </c>
      <c r="E1519" s="34" t="s">
        <v>9339</v>
      </c>
      <c r="F1519" s="34" t="s">
        <v>9340</v>
      </c>
      <c r="G1519" s="34" t="s">
        <v>13531</v>
      </c>
      <c r="H1519" s="35" t="s">
        <v>9341</v>
      </c>
      <c r="I1519" s="36" t="str">
        <f t="shared" si="192"/>
        <v>4</v>
      </c>
      <c r="J1519" s="36">
        <f t="shared" si="193"/>
        <v>14</v>
      </c>
      <c r="K1519" s="36" t="str">
        <f t="shared" si="194"/>
        <v>01</v>
      </c>
      <c r="L1519" s="36" t="str">
        <f t="shared" si="195"/>
        <v>08</v>
      </c>
      <c r="M1519" s="36" t="str">
        <f t="shared" si="196"/>
        <v>80</v>
      </c>
      <c r="N1519" s="34">
        <f t="shared" si="197"/>
        <v>32162.186180000001</v>
      </c>
      <c r="O1519" s="37">
        <v>28000</v>
      </c>
      <c r="P1519" s="37">
        <v>4162.1861800000006</v>
      </c>
      <c r="Q1519" s="32" t="s">
        <v>3872</v>
      </c>
      <c r="R1519" s="37" t="s">
        <v>9342</v>
      </c>
      <c r="S1519" s="38">
        <v>44502</v>
      </c>
      <c r="T1519" s="39">
        <f t="shared" si="198"/>
        <v>28</v>
      </c>
    </row>
    <row r="1520" spans="1:21" s="62" customFormat="1" ht="54" outlineLevel="1">
      <c r="A1520" s="32">
        <f t="shared" si="199"/>
        <v>1591</v>
      </c>
      <c r="B1520" s="32" t="s">
        <v>3868</v>
      </c>
      <c r="C1520" s="32" t="s">
        <v>11</v>
      </c>
      <c r="D1520" s="32" t="s">
        <v>9343</v>
      </c>
      <c r="E1520" s="34">
        <v>556966677</v>
      </c>
      <c r="F1520" s="43" t="s">
        <v>9344</v>
      </c>
      <c r="G1520" s="34" t="s">
        <v>13532</v>
      </c>
      <c r="H1520" s="35" t="s">
        <v>9345</v>
      </c>
      <c r="I1520" s="36" t="str">
        <f t="shared" si="192"/>
        <v>4</v>
      </c>
      <c r="J1520" s="36">
        <f t="shared" si="193"/>
        <v>14</v>
      </c>
      <c r="K1520" s="36" t="str">
        <f t="shared" si="194"/>
        <v>21</v>
      </c>
      <c r="L1520" s="36" t="str">
        <f t="shared" si="195"/>
        <v>01</v>
      </c>
      <c r="M1520" s="36" t="str">
        <f t="shared" si="196"/>
        <v>86</v>
      </c>
      <c r="N1520" s="34">
        <f t="shared" si="197"/>
        <v>32000</v>
      </c>
      <c r="O1520" s="37">
        <v>32000</v>
      </c>
      <c r="P1520" s="37">
        <v>0</v>
      </c>
      <c r="Q1520" s="32" t="s">
        <v>3872</v>
      </c>
      <c r="R1520" s="37" t="s">
        <v>9346</v>
      </c>
      <c r="S1520" s="38">
        <v>44609</v>
      </c>
      <c r="T1520" s="39">
        <f t="shared" si="198"/>
        <v>28</v>
      </c>
      <c r="U1520" s="72"/>
    </row>
    <row r="1521" spans="1:21" s="62" customFormat="1" ht="54" outlineLevel="1">
      <c r="A1521" s="32">
        <f t="shared" si="199"/>
        <v>1592</v>
      </c>
      <c r="B1521" s="32" t="s">
        <v>3868</v>
      </c>
      <c r="C1521" s="32" t="s">
        <v>11</v>
      </c>
      <c r="D1521" s="32" t="s">
        <v>9347</v>
      </c>
      <c r="E1521" s="34">
        <v>521595747</v>
      </c>
      <c r="F1521" s="43" t="s">
        <v>1895</v>
      </c>
      <c r="G1521" s="34" t="s">
        <v>13533</v>
      </c>
      <c r="H1521" s="35" t="s">
        <v>9348</v>
      </c>
      <c r="I1521" s="36" t="str">
        <f t="shared" si="192"/>
        <v>3</v>
      </c>
      <c r="J1521" s="36">
        <f t="shared" si="193"/>
        <v>14</v>
      </c>
      <c r="K1521" s="36" t="str">
        <f t="shared" si="194"/>
        <v>29</v>
      </c>
      <c r="L1521" s="36" t="str">
        <f t="shared" si="195"/>
        <v>08</v>
      </c>
      <c r="M1521" s="36" t="str">
        <f t="shared" si="196"/>
        <v>86</v>
      </c>
      <c r="N1521" s="34">
        <f t="shared" si="197"/>
        <v>32000</v>
      </c>
      <c r="O1521" s="37">
        <v>32000</v>
      </c>
      <c r="P1521" s="37">
        <v>0</v>
      </c>
      <c r="Q1521" s="32" t="s">
        <v>3872</v>
      </c>
      <c r="R1521" s="37" t="s">
        <v>9349</v>
      </c>
      <c r="S1521" s="38">
        <v>44679</v>
      </c>
      <c r="T1521" s="39">
        <f t="shared" si="198"/>
        <v>28</v>
      </c>
      <c r="U1521" s="72"/>
    </row>
    <row r="1522" spans="1:21" s="62" customFormat="1" ht="54" hidden="1" outlineLevel="1">
      <c r="A1522" s="32">
        <f t="shared" si="199"/>
        <v>1593</v>
      </c>
      <c r="B1522" s="32" t="s">
        <v>3868</v>
      </c>
      <c r="C1522" s="32" t="s">
        <v>11</v>
      </c>
      <c r="D1522" s="32" t="s">
        <v>9350</v>
      </c>
      <c r="E1522" s="34">
        <v>548239437</v>
      </c>
      <c r="F1522" s="43" t="s">
        <v>1886</v>
      </c>
      <c r="G1522" s="34" t="s">
        <v>13534</v>
      </c>
      <c r="H1522" s="35" t="s">
        <v>9351</v>
      </c>
      <c r="I1522" s="36" t="str">
        <f t="shared" si="192"/>
        <v>4</v>
      </c>
      <c r="J1522" s="36">
        <f t="shared" si="193"/>
        <v>14</v>
      </c>
      <c r="K1522" s="36" t="str">
        <f t="shared" si="194"/>
        <v>05</v>
      </c>
      <c r="L1522" s="36" t="str">
        <f t="shared" si="195"/>
        <v>12</v>
      </c>
      <c r="M1522" s="36" t="str">
        <f t="shared" si="196"/>
        <v>92</v>
      </c>
      <c r="N1522" s="34">
        <f t="shared" si="197"/>
        <v>32801.235619999999</v>
      </c>
      <c r="O1522" s="37">
        <v>31065</v>
      </c>
      <c r="P1522" s="37">
        <v>1736.2356200000002</v>
      </c>
      <c r="Q1522" s="32" t="s">
        <v>3872</v>
      </c>
      <c r="R1522" s="37" t="s">
        <v>9352</v>
      </c>
      <c r="S1522" s="38">
        <v>44606</v>
      </c>
      <c r="T1522" s="39">
        <f t="shared" si="198"/>
        <v>28</v>
      </c>
      <c r="U1522" s="72"/>
    </row>
    <row r="1523" spans="1:21" s="62" customFormat="1" ht="18.75" hidden="1">
      <c r="A1523" s="217" t="s">
        <v>9353</v>
      </c>
      <c r="B1523" s="217"/>
      <c r="C1523" s="32"/>
      <c r="D1523" s="32"/>
      <c r="E1523" s="34"/>
      <c r="F1523" s="34"/>
      <c r="G1523" s="34" t="s">
        <v>13433</v>
      </c>
      <c r="H1523" s="35"/>
      <c r="I1523" s="36"/>
      <c r="J1523" s="36"/>
      <c r="K1523" s="36"/>
      <c r="L1523" s="36"/>
      <c r="M1523" s="36"/>
      <c r="N1523" s="60">
        <f>SUM(N1524:N1540)</f>
        <v>547212.06229000003</v>
      </c>
      <c r="O1523" s="60">
        <f t="shared" ref="O1523:P1523" si="200">SUM(O1524:O1540)</f>
        <v>526848</v>
      </c>
      <c r="P1523" s="60">
        <f t="shared" si="200"/>
        <v>20364.062289999998</v>
      </c>
      <c r="Q1523" s="32"/>
      <c r="R1523" s="37"/>
      <c r="S1523" s="38"/>
      <c r="T1523" s="39">
        <f t="shared" si="198"/>
        <v>0</v>
      </c>
    </row>
    <row r="1524" spans="1:21" s="61" customFormat="1" ht="54" outlineLevel="1">
      <c r="A1524" s="32">
        <f>+A1522+1</f>
        <v>1594</v>
      </c>
      <c r="B1524" s="32" t="s">
        <v>3868</v>
      </c>
      <c r="C1524" s="32" t="s">
        <v>13</v>
      </c>
      <c r="D1524" s="32" t="s">
        <v>9354</v>
      </c>
      <c r="E1524" s="34">
        <v>502450399</v>
      </c>
      <c r="F1524" s="43" t="s">
        <v>9355</v>
      </c>
      <c r="G1524" s="34" t="s">
        <v>13535</v>
      </c>
      <c r="H1524" s="35">
        <v>31311832090050</v>
      </c>
      <c r="I1524" s="36" t="str">
        <f t="shared" ref="I1524:I1540" si="201">+MID(H1524,1,1)</f>
        <v>3</v>
      </c>
      <c r="J1524" s="36">
        <f t="shared" ref="J1524:J1540" si="202">+LEN(H1524)</f>
        <v>14</v>
      </c>
      <c r="K1524" s="36" t="str">
        <f t="shared" ref="K1524:K1540" si="203">+MID(H1524,2,2)</f>
        <v>13</v>
      </c>
      <c r="L1524" s="36" t="str">
        <f t="shared" ref="L1524:L1540" si="204">+MID(H1524,4,2)</f>
        <v>11</v>
      </c>
      <c r="M1524" s="36" t="str">
        <f t="shared" ref="M1524:M1540" si="205">+MID(H1524,6,2)</f>
        <v>83</v>
      </c>
      <c r="N1524" s="34">
        <f t="shared" ref="N1524:N1587" si="206">O1524+P1524</f>
        <v>33586.667000000001</v>
      </c>
      <c r="O1524" s="37">
        <v>32000</v>
      </c>
      <c r="P1524" s="37">
        <v>1586.6669999999999</v>
      </c>
      <c r="Q1524" s="32" t="s">
        <v>3872</v>
      </c>
      <c r="R1524" s="37" t="s">
        <v>9356</v>
      </c>
      <c r="S1524" s="38">
        <v>44655</v>
      </c>
      <c r="T1524" s="39">
        <f t="shared" si="198"/>
        <v>28</v>
      </c>
      <c r="U1524" s="72"/>
    </row>
    <row r="1525" spans="1:21" s="61" customFormat="1" ht="54" hidden="1" outlineLevel="1">
      <c r="A1525" s="32">
        <f t="shared" si="199"/>
        <v>1595</v>
      </c>
      <c r="B1525" s="32" t="s">
        <v>3868</v>
      </c>
      <c r="C1525" s="32" t="s">
        <v>13</v>
      </c>
      <c r="D1525" s="32" t="s">
        <v>9357</v>
      </c>
      <c r="E1525" s="34">
        <v>495447404</v>
      </c>
      <c r="F1525" s="43" t="s">
        <v>9358</v>
      </c>
      <c r="G1525" s="34" t="s">
        <v>13536</v>
      </c>
      <c r="H1525" s="35">
        <v>30405802170174</v>
      </c>
      <c r="I1525" s="36" t="str">
        <f t="shared" si="201"/>
        <v>3</v>
      </c>
      <c r="J1525" s="36">
        <f t="shared" si="202"/>
        <v>14</v>
      </c>
      <c r="K1525" s="36" t="str">
        <f t="shared" si="203"/>
        <v>04</v>
      </c>
      <c r="L1525" s="36" t="str">
        <f t="shared" si="204"/>
        <v>05</v>
      </c>
      <c r="M1525" s="36" t="str">
        <f t="shared" si="205"/>
        <v>80</v>
      </c>
      <c r="N1525" s="34">
        <f t="shared" si="206"/>
        <v>31000</v>
      </c>
      <c r="O1525" s="37">
        <v>31000</v>
      </c>
      <c r="P1525" s="37">
        <v>0</v>
      </c>
      <c r="Q1525" s="32" t="s">
        <v>3872</v>
      </c>
      <c r="R1525" s="37" t="s">
        <v>9359</v>
      </c>
      <c r="S1525" s="38">
        <v>44657</v>
      </c>
      <c r="T1525" s="39">
        <f t="shared" si="198"/>
        <v>28</v>
      </c>
      <c r="U1525" s="72"/>
    </row>
    <row r="1526" spans="1:21" s="61" customFormat="1" ht="54" hidden="1" outlineLevel="1">
      <c r="A1526" s="32">
        <f t="shared" si="199"/>
        <v>1596</v>
      </c>
      <c r="B1526" s="32" t="s">
        <v>3868</v>
      </c>
      <c r="C1526" s="32" t="s">
        <v>13</v>
      </c>
      <c r="D1526" s="32" t="s">
        <v>9360</v>
      </c>
      <c r="E1526" s="34">
        <v>602658239</v>
      </c>
      <c r="F1526" s="43" t="s">
        <v>9361</v>
      </c>
      <c r="G1526" s="34" t="s">
        <v>13537</v>
      </c>
      <c r="H1526" s="35">
        <v>42302805880017</v>
      </c>
      <c r="I1526" s="36" t="str">
        <f t="shared" si="201"/>
        <v>4</v>
      </c>
      <c r="J1526" s="36">
        <f t="shared" si="202"/>
        <v>14</v>
      </c>
      <c r="K1526" s="36" t="str">
        <f t="shared" si="203"/>
        <v>23</v>
      </c>
      <c r="L1526" s="36" t="str">
        <f t="shared" si="204"/>
        <v>02</v>
      </c>
      <c r="M1526" s="36" t="str">
        <f t="shared" si="205"/>
        <v>80</v>
      </c>
      <c r="N1526" s="34">
        <f t="shared" si="206"/>
        <v>26000</v>
      </c>
      <c r="O1526" s="37">
        <v>26000</v>
      </c>
      <c r="P1526" s="37">
        <v>0</v>
      </c>
      <c r="Q1526" s="32" t="s">
        <v>3872</v>
      </c>
      <c r="R1526" s="37" t="s">
        <v>9362</v>
      </c>
      <c r="S1526" s="38">
        <v>44657</v>
      </c>
      <c r="T1526" s="39">
        <f t="shared" si="198"/>
        <v>28</v>
      </c>
      <c r="U1526" s="72"/>
    </row>
    <row r="1527" spans="1:21" s="61" customFormat="1" ht="54" hidden="1" outlineLevel="1">
      <c r="A1527" s="32">
        <f t="shared" si="199"/>
        <v>1597</v>
      </c>
      <c r="B1527" s="32" t="s">
        <v>3868</v>
      </c>
      <c r="C1527" s="32" t="s">
        <v>13</v>
      </c>
      <c r="D1527" s="32" t="s">
        <v>9363</v>
      </c>
      <c r="E1527" s="34">
        <v>504118744</v>
      </c>
      <c r="F1527" s="43" t="s">
        <v>9364</v>
      </c>
      <c r="G1527" s="34" t="s">
        <v>13538</v>
      </c>
      <c r="H1527" s="35">
        <v>42606882090032</v>
      </c>
      <c r="I1527" s="36" t="str">
        <f t="shared" si="201"/>
        <v>4</v>
      </c>
      <c r="J1527" s="36">
        <f t="shared" si="202"/>
        <v>14</v>
      </c>
      <c r="K1527" s="36" t="str">
        <f t="shared" si="203"/>
        <v>26</v>
      </c>
      <c r="L1527" s="36" t="str">
        <f t="shared" si="204"/>
        <v>06</v>
      </c>
      <c r="M1527" s="36" t="str">
        <f t="shared" si="205"/>
        <v>88</v>
      </c>
      <c r="N1527" s="34">
        <f t="shared" si="206"/>
        <v>28100</v>
      </c>
      <c r="O1527" s="37">
        <v>28100</v>
      </c>
      <c r="P1527" s="37">
        <v>0</v>
      </c>
      <c r="Q1527" s="32" t="s">
        <v>3872</v>
      </c>
      <c r="R1527" s="37" t="s">
        <v>9365</v>
      </c>
      <c r="S1527" s="38">
        <v>44656</v>
      </c>
      <c r="T1527" s="39">
        <f t="shared" si="198"/>
        <v>28</v>
      </c>
      <c r="U1527" s="72"/>
    </row>
    <row r="1528" spans="1:21" s="61" customFormat="1" ht="54" outlineLevel="1">
      <c r="A1528" s="32">
        <f t="shared" si="199"/>
        <v>1598</v>
      </c>
      <c r="B1528" s="32" t="s">
        <v>3868</v>
      </c>
      <c r="C1528" s="32" t="s">
        <v>13</v>
      </c>
      <c r="D1528" s="32" t="s">
        <v>9366</v>
      </c>
      <c r="E1528" s="34">
        <v>550368064</v>
      </c>
      <c r="F1528" s="43" t="s">
        <v>9367</v>
      </c>
      <c r="G1528" s="34" t="s">
        <v>13539</v>
      </c>
      <c r="H1528" s="35">
        <v>32709965880018</v>
      </c>
      <c r="I1528" s="36" t="str">
        <f t="shared" si="201"/>
        <v>3</v>
      </c>
      <c r="J1528" s="36">
        <f t="shared" si="202"/>
        <v>14</v>
      </c>
      <c r="K1528" s="36" t="str">
        <f t="shared" si="203"/>
        <v>27</v>
      </c>
      <c r="L1528" s="36" t="str">
        <f t="shared" si="204"/>
        <v>09</v>
      </c>
      <c r="M1528" s="36" t="str">
        <f t="shared" si="205"/>
        <v>96</v>
      </c>
      <c r="N1528" s="34">
        <f t="shared" si="206"/>
        <v>36005.79896</v>
      </c>
      <c r="O1528" s="37">
        <v>32000</v>
      </c>
      <c r="P1528" s="37">
        <v>4005.7989600000001</v>
      </c>
      <c r="Q1528" s="32" t="s">
        <v>3872</v>
      </c>
      <c r="R1528" s="37" t="s">
        <v>9368</v>
      </c>
      <c r="S1528" s="38">
        <v>44637</v>
      </c>
      <c r="T1528" s="39">
        <f t="shared" si="198"/>
        <v>28</v>
      </c>
      <c r="U1528" s="72"/>
    </row>
    <row r="1529" spans="1:21" s="61" customFormat="1" ht="54" outlineLevel="1">
      <c r="A1529" s="32">
        <f t="shared" si="199"/>
        <v>1599</v>
      </c>
      <c r="B1529" s="32" t="s">
        <v>3868</v>
      </c>
      <c r="C1529" s="32" t="s">
        <v>13</v>
      </c>
      <c r="D1529" s="32" t="s">
        <v>9369</v>
      </c>
      <c r="E1529" s="34">
        <v>522662393</v>
      </c>
      <c r="F1529" s="43" t="s">
        <v>9370</v>
      </c>
      <c r="G1529" s="34" t="s">
        <v>13540</v>
      </c>
      <c r="H1529" s="35">
        <v>33006882090063</v>
      </c>
      <c r="I1529" s="36" t="str">
        <f t="shared" si="201"/>
        <v>3</v>
      </c>
      <c r="J1529" s="36">
        <f t="shared" si="202"/>
        <v>14</v>
      </c>
      <c r="K1529" s="36" t="str">
        <f t="shared" si="203"/>
        <v>30</v>
      </c>
      <c r="L1529" s="36" t="str">
        <f t="shared" si="204"/>
        <v>06</v>
      </c>
      <c r="M1529" s="36" t="str">
        <f t="shared" si="205"/>
        <v>88</v>
      </c>
      <c r="N1529" s="34">
        <f t="shared" si="206"/>
        <v>35052.158349999998</v>
      </c>
      <c r="O1529" s="37">
        <v>32000</v>
      </c>
      <c r="P1529" s="37">
        <v>3052.1583500000002</v>
      </c>
      <c r="Q1529" s="32" t="s">
        <v>3872</v>
      </c>
      <c r="R1529" s="37" t="s">
        <v>9371</v>
      </c>
      <c r="S1529" s="38">
        <v>44615</v>
      </c>
      <c r="T1529" s="39">
        <f t="shared" si="198"/>
        <v>28</v>
      </c>
      <c r="U1529" s="72"/>
    </row>
    <row r="1530" spans="1:21" s="61" customFormat="1" ht="54" outlineLevel="1">
      <c r="A1530" s="32">
        <f t="shared" si="199"/>
        <v>1600</v>
      </c>
      <c r="B1530" s="32" t="s">
        <v>3868</v>
      </c>
      <c r="C1530" s="32" t="s">
        <v>13</v>
      </c>
      <c r="D1530" s="32" t="s">
        <v>9372</v>
      </c>
      <c r="E1530" s="34">
        <v>597078835</v>
      </c>
      <c r="F1530" s="43" t="s">
        <v>9373</v>
      </c>
      <c r="G1530" s="34" t="s">
        <v>13541</v>
      </c>
      <c r="H1530" s="35">
        <v>30712892090032</v>
      </c>
      <c r="I1530" s="36" t="str">
        <f t="shared" si="201"/>
        <v>3</v>
      </c>
      <c r="J1530" s="36">
        <f t="shared" si="202"/>
        <v>14</v>
      </c>
      <c r="K1530" s="36" t="str">
        <f t="shared" si="203"/>
        <v>07</v>
      </c>
      <c r="L1530" s="36" t="str">
        <f t="shared" si="204"/>
        <v>12</v>
      </c>
      <c r="M1530" s="36" t="str">
        <f t="shared" si="205"/>
        <v>89</v>
      </c>
      <c r="N1530" s="34">
        <f t="shared" si="206"/>
        <v>35487.706850000002</v>
      </c>
      <c r="O1530" s="37">
        <v>32000</v>
      </c>
      <c r="P1530" s="37">
        <v>3487.70685</v>
      </c>
      <c r="Q1530" s="32" t="s">
        <v>3872</v>
      </c>
      <c r="R1530" s="37" t="s">
        <v>9374</v>
      </c>
      <c r="S1530" s="38">
        <v>44646</v>
      </c>
      <c r="T1530" s="39">
        <f t="shared" si="198"/>
        <v>28</v>
      </c>
      <c r="U1530" s="72"/>
    </row>
    <row r="1531" spans="1:21" s="61" customFormat="1" ht="54" outlineLevel="1">
      <c r="A1531" s="32">
        <f t="shared" si="199"/>
        <v>1601</v>
      </c>
      <c r="B1531" s="32" t="s">
        <v>3868</v>
      </c>
      <c r="C1531" s="32" t="s">
        <v>13</v>
      </c>
      <c r="D1531" s="32" t="s">
        <v>9375</v>
      </c>
      <c r="E1531" s="34">
        <v>529917948</v>
      </c>
      <c r="F1531" s="43" t="s">
        <v>9376</v>
      </c>
      <c r="G1531" s="34" t="s">
        <v>13542</v>
      </c>
      <c r="H1531" s="35">
        <v>41601842090113</v>
      </c>
      <c r="I1531" s="36" t="str">
        <f t="shared" si="201"/>
        <v>4</v>
      </c>
      <c r="J1531" s="36">
        <f t="shared" si="202"/>
        <v>14</v>
      </c>
      <c r="K1531" s="36" t="str">
        <f t="shared" si="203"/>
        <v>16</v>
      </c>
      <c r="L1531" s="36" t="str">
        <f t="shared" si="204"/>
        <v>01</v>
      </c>
      <c r="M1531" s="36" t="str">
        <f t="shared" si="205"/>
        <v>84</v>
      </c>
      <c r="N1531" s="34">
        <f t="shared" si="206"/>
        <v>34259.369859999999</v>
      </c>
      <c r="O1531" s="37">
        <v>32000</v>
      </c>
      <c r="P1531" s="37">
        <v>2259.3698599999998</v>
      </c>
      <c r="Q1531" s="32" t="s">
        <v>3872</v>
      </c>
      <c r="R1531" s="37" t="s">
        <v>9377</v>
      </c>
      <c r="S1531" s="38">
        <v>44650</v>
      </c>
      <c r="T1531" s="39">
        <f t="shared" si="198"/>
        <v>28</v>
      </c>
      <c r="U1531" s="72"/>
    </row>
    <row r="1532" spans="1:21" s="61" customFormat="1" ht="54" outlineLevel="1">
      <c r="A1532" s="32">
        <f t="shared" si="199"/>
        <v>1602</v>
      </c>
      <c r="B1532" s="32" t="s">
        <v>3868</v>
      </c>
      <c r="C1532" s="32" t="s">
        <v>13</v>
      </c>
      <c r="D1532" s="32" t="s">
        <v>9378</v>
      </c>
      <c r="E1532" s="34">
        <v>464163458</v>
      </c>
      <c r="F1532" s="43" t="s">
        <v>9379</v>
      </c>
      <c r="G1532" s="34" t="s">
        <v>13543</v>
      </c>
      <c r="H1532" s="35">
        <v>30707805880020</v>
      </c>
      <c r="I1532" s="36" t="str">
        <f t="shared" si="201"/>
        <v>3</v>
      </c>
      <c r="J1532" s="36">
        <f t="shared" si="202"/>
        <v>14</v>
      </c>
      <c r="K1532" s="36" t="str">
        <f t="shared" si="203"/>
        <v>07</v>
      </c>
      <c r="L1532" s="36" t="str">
        <f t="shared" si="204"/>
        <v>07</v>
      </c>
      <c r="M1532" s="36" t="str">
        <f t="shared" si="205"/>
        <v>80</v>
      </c>
      <c r="N1532" s="34">
        <f t="shared" si="206"/>
        <v>34086.575340000003</v>
      </c>
      <c r="O1532" s="37">
        <v>32000</v>
      </c>
      <c r="P1532" s="37">
        <v>2086.5753399999999</v>
      </c>
      <c r="Q1532" s="32" t="s">
        <v>3872</v>
      </c>
      <c r="R1532" s="37" t="s">
        <v>9380</v>
      </c>
      <c r="S1532" s="38">
        <v>44649</v>
      </c>
      <c r="T1532" s="39">
        <f t="shared" si="198"/>
        <v>28</v>
      </c>
      <c r="U1532" s="72"/>
    </row>
    <row r="1533" spans="1:21" s="61" customFormat="1" ht="54" outlineLevel="1">
      <c r="A1533" s="32">
        <f t="shared" si="199"/>
        <v>1603</v>
      </c>
      <c r="B1533" s="32" t="s">
        <v>3868</v>
      </c>
      <c r="C1533" s="32" t="s">
        <v>13</v>
      </c>
      <c r="D1533" s="32" t="s">
        <v>9381</v>
      </c>
      <c r="E1533" s="34">
        <v>544600030</v>
      </c>
      <c r="F1533" s="43" t="s">
        <v>9382</v>
      </c>
      <c r="G1533" s="34" t="s">
        <v>13544</v>
      </c>
      <c r="H1533" s="35">
        <v>40610965880018</v>
      </c>
      <c r="I1533" s="36" t="str">
        <f t="shared" si="201"/>
        <v>4</v>
      </c>
      <c r="J1533" s="36">
        <f t="shared" si="202"/>
        <v>14</v>
      </c>
      <c r="K1533" s="36" t="str">
        <f t="shared" si="203"/>
        <v>06</v>
      </c>
      <c r="L1533" s="36" t="str">
        <f t="shared" si="204"/>
        <v>10</v>
      </c>
      <c r="M1533" s="36" t="str">
        <f t="shared" si="205"/>
        <v>96</v>
      </c>
      <c r="N1533" s="34">
        <f t="shared" si="206"/>
        <v>33799.210959999997</v>
      </c>
      <c r="O1533" s="37">
        <v>32000</v>
      </c>
      <c r="P1533" s="37">
        <v>1799.2109599999999</v>
      </c>
      <c r="Q1533" s="32" t="s">
        <v>3872</v>
      </c>
      <c r="R1533" s="37" t="s">
        <v>9383</v>
      </c>
      <c r="S1533" s="38">
        <v>44651</v>
      </c>
      <c r="T1533" s="39">
        <f t="shared" si="198"/>
        <v>28</v>
      </c>
      <c r="U1533" s="72"/>
    </row>
    <row r="1534" spans="1:21" s="61" customFormat="1" ht="54" outlineLevel="1">
      <c r="A1534" s="32">
        <f t="shared" si="199"/>
        <v>1604</v>
      </c>
      <c r="B1534" s="32" t="s">
        <v>3868</v>
      </c>
      <c r="C1534" s="32" t="s">
        <v>13</v>
      </c>
      <c r="D1534" s="32" t="s">
        <v>9384</v>
      </c>
      <c r="E1534" s="34">
        <v>601023111</v>
      </c>
      <c r="F1534" s="43" t="s">
        <v>9385</v>
      </c>
      <c r="G1534" s="34" t="s">
        <v>13545</v>
      </c>
      <c r="H1534" s="35">
        <v>40701912090065</v>
      </c>
      <c r="I1534" s="36" t="str">
        <f t="shared" si="201"/>
        <v>4</v>
      </c>
      <c r="J1534" s="36">
        <f t="shared" si="202"/>
        <v>14</v>
      </c>
      <c r="K1534" s="36" t="str">
        <f t="shared" si="203"/>
        <v>07</v>
      </c>
      <c r="L1534" s="36" t="str">
        <f t="shared" si="204"/>
        <v>01</v>
      </c>
      <c r="M1534" s="36" t="str">
        <f t="shared" si="205"/>
        <v>91</v>
      </c>
      <c r="N1534" s="34">
        <f t="shared" si="206"/>
        <v>32730.300999999999</v>
      </c>
      <c r="O1534" s="37">
        <v>32000</v>
      </c>
      <c r="P1534" s="37">
        <v>730.30100000000004</v>
      </c>
      <c r="Q1534" s="32" t="s">
        <v>3872</v>
      </c>
      <c r="R1534" s="37" t="s">
        <v>9386</v>
      </c>
      <c r="S1534" s="38">
        <v>44664</v>
      </c>
      <c r="T1534" s="39">
        <f t="shared" si="198"/>
        <v>28</v>
      </c>
      <c r="U1534" s="72"/>
    </row>
    <row r="1535" spans="1:21" s="61" customFormat="1" ht="54" hidden="1" outlineLevel="1">
      <c r="A1535" s="32">
        <f t="shared" si="199"/>
        <v>1605</v>
      </c>
      <c r="B1535" s="32" t="s">
        <v>3868</v>
      </c>
      <c r="C1535" s="32" t="s">
        <v>13</v>
      </c>
      <c r="D1535" s="32" t="s">
        <v>9387</v>
      </c>
      <c r="E1535" s="34">
        <v>492105134</v>
      </c>
      <c r="F1535" s="43" t="s">
        <v>9388</v>
      </c>
      <c r="G1535" s="34" t="s">
        <v>13546</v>
      </c>
      <c r="H1535" s="35">
        <v>41306862090063</v>
      </c>
      <c r="I1535" s="36" t="str">
        <f t="shared" si="201"/>
        <v>4</v>
      </c>
      <c r="J1535" s="36">
        <f t="shared" si="202"/>
        <v>14</v>
      </c>
      <c r="K1535" s="36" t="str">
        <f t="shared" si="203"/>
        <v>13</v>
      </c>
      <c r="L1535" s="36" t="str">
        <f t="shared" si="204"/>
        <v>06</v>
      </c>
      <c r="M1535" s="36" t="str">
        <f t="shared" si="205"/>
        <v>86</v>
      </c>
      <c r="N1535" s="34">
        <f t="shared" si="206"/>
        <v>28100</v>
      </c>
      <c r="O1535" s="37">
        <v>28100</v>
      </c>
      <c r="P1535" s="37">
        <v>0</v>
      </c>
      <c r="Q1535" s="32" t="s">
        <v>3872</v>
      </c>
      <c r="R1535" s="37" t="s">
        <v>9389</v>
      </c>
      <c r="S1535" s="38">
        <v>44575</v>
      </c>
      <c r="T1535" s="39">
        <f t="shared" si="198"/>
        <v>28</v>
      </c>
      <c r="U1535" s="72"/>
    </row>
    <row r="1536" spans="1:21" s="61" customFormat="1" ht="54" outlineLevel="1">
      <c r="A1536" s="32">
        <f t="shared" si="199"/>
        <v>1606</v>
      </c>
      <c r="B1536" s="32" t="s">
        <v>3868</v>
      </c>
      <c r="C1536" s="32" t="s">
        <v>13</v>
      </c>
      <c r="D1536" s="32" t="s">
        <v>9390</v>
      </c>
      <c r="E1536" s="34">
        <v>546968900</v>
      </c>
      <c r="F1536" s="43" t="s">
        <v>9391</v>
      </c>
      <c r="G1536" s="34" t="s">
        <v>13547</v>
      </c>
      <c r="H1536" s="35">
        <v>40602902090084</v>
      </c>
      <c r="I1536" s="36" t="str">
        <f t="shared" si="201"/>
        <v>4</v>
      </c>
      <c r="J1536" s="36">
        <f t="shared" si="202"/>
        <v>14</v>
      </c>
      <c r="K1536" s="36" t="str">
        <f t="shared" si="203"/>
        <v>06</v>
      </c>
      <c r="L1536" s="36" t="str">
        <f t="shared" si="204"/>
        <v>02</v>
      </c>
      <c r="M1536" s="36" t="str">
        <f t="shared" si="205"/>
        <v>90</v>
      </c>
      <c r="N1536" s="34">
        <f t="shared" si="206"/>
        <v>32000</v>
      </c>
      <c r="O1536" s="37">
        <v>32000</v>
      </c>
      <c r="P1536" s="37">
        <v>0</v>
      </c>
      <c r="Q1536" s="32" t="s">
        <v>3872</v>
      </c>
      <c r="R1536" s="37" t="s">
        <v>9392</v>
      </c>
      <c r="S1536" s="38">
        <v>44672</v>
      </c>
      <c r="T1536" s="39">
        <f t="shared" si="198"/>
        <v>28</v>
      </c>
      <c r="U1536" s="72"/>
    </row>
    <row r="1537" spans="1:21" s="61" customFormat="1" ht="54" outlineLevel="1">
      <c r="A1537" s="32">
        <f t="shared" si="199"/>
        <v>1607</v>
      </c>
      <c r="B1537" s="32" t="s">
        <v>3868</v>
      </c>
      <c r="C1537" s="32" t="s">
        <v>13</v>
      </c>
      <c r="D1537" s="32" t="s">
        <v>9393</v>
      </c>
      <c r="E1537" s="34">
        <v>558010623</v>
      </c>
      <c r="F1537" s="43" t="s">
        <v>9394</v>
      </c>
      <c r="G1537" s="34" t="s">
        <v>13548</v>
      </c>
      <c r="H1537" s="35">
        <v>40802951280038</v>
      </c>
      <c r="I1537" s="36" t="str">
        <f t="shared" si="201"/>
        <v>4</v>
      </c>
      <c r="J1537" s="36">
        <f t="shared" si="202"/>
        <v>14</v>
      </c>
      <c r="K1537" s="36" t="str">
        <f t="shared" si="203"/>
        <v>08</v>
      </c>
      <c r="L1537" s="36" t="str">
        <f t="shared" si="204"/>
        <v>02</v>
      </c>
      <c r="M1537" s="36" t="str">
        <f t="shared" si="205"/>
        <v>95</v>
      </c>
      <c r="N1537" s="34">
        <f t="shared" si="206"/>
        <v>32000</v>
      </c>
      <c r="O1537" s="37">
        <v>32000</v>
      </c>
      <c r="P1537" s="37">
        <v>0</v>
      </c>
      <c r="Q1537" s="32" t="s">
        <v>3872</v>
      </c>
      <c r="R1537" s="37" t="s">
        <v>9395</v>
      </c>
      <c r="S1537" s="38">
        <v>44662</v>
      </c>
      <c r="T1537" s="39">
        <f t="shared" si="198"/>
        <v>28</v>
      </c>
      <c r="U1537" s="72"/>
    </row>
    <row r="1538" spans="1:21" s="61" customFormat="1" ht="54" outlineLevel="1">
      <c r="A1538" s="32">
        <f t="shared" si="199"/>
        <v>1608</v>
      </c>
      <c r="B1538" s="32" t="s">
        <v>3868</v>
      </c>
      <c r="C1538" s="32" t="s">
        <v>13</v>
      </c>
      <c r="D1538" s="32" t="s">
        <v>9396</v>
      </c>
      <c r="E1538" s="34">
        <v>547650316</v>
      </c>
      <c r="F1538" s="43" t="s">
        <v>9397</v>
      </c>
      <c r="G1538" s="34" t="s">
        <v>13549</v>
      </c>
      <c r="H1538" s="35">
        <v>42408955880012</v>
      </c>
      <c r="I1538" s="36" t="str">
        <f t="shared" si="201"/>
        <v>4</v>
      </c>
      <c r="J1538" s="36">
        <f t="shared" si="202"/>
        <v>14</v>
      </c>
      <c r="K1538" s="36" t="str">
        <f t="shared" si="203"/>
        <v>24</v>
      </c>
      <c r="L1538" s="36" t="str">
        <f t="shared" si="204"/>
        <v>08</v>
      </c>
      <c r="M1538" s="36" t="str">
        <f t="shared" si="205"/>
        <v>95</v>
      </c>
      <c r="N1538" s="34">
        <f t="shared" si="206"/>
        <v>33356.273970000002</v>
      </c>
      <c r="O1538" s="37">
        <v>32000</v>
      </c>
      <c r="P1538" s="37">
        <v>1356.27397</v>
      </c>
      <c r="Q1538" s="32" t="s">
        <v>3872</v>
      </c>
      <c r="R1538" s="37" t="s">
        <v>9398</v>
      </c>
      <c r="S1538" s="38">
        <v>44673</v>
      </c>
      <c r="T1538" s="39">
        <f t="shared" si="198"/>
        <v>28</v>
      </c>
      <c r="U1538" s="72"/>
    </row>
    <row r="1539" spans="1:21" s="61" customFormat="1" ht="54" outlineLevel="1">
      <c r="A1539" s="32">
        <f t="shared" si="199"/>
        <v>1609</v>
      </c>
      <c r="B1539" s="32" t="s">
        <v>3868</v>
      </c>
      <c r="C1539" s="32" t="s">
        <v>13</v>
      </c>
      <c r="D1539" s="32" t="s">
        <v>9399</v>
      </c>
      <c r="E1539" s="34">
        <v>532594212</v>
      </c>
      <c r="F1539" s="43" t="s">
        <v>9400</v>
      </c>
      <c r="G1539" s="34" t="s">
        <v>13550</v>
      </c>
      <c r="H1539" s="35">
        <v>40410955880026</v>
      </c>
      <c r="I1539" s="36" t="str">
        <f t="shared" si="201"/>
        <v>4</v>
      </c>
      <c r="J1539" s="36">
        <f t="shared" si="202"/>
        <v>14</v>
      </c>
      <c r="K1539" s="36" t="str">
        <f t="shared" si="203"/>
        <v>04</v>
      </c>
      <c r="L1539" s="36" t="str">
        <f t="shared" si="204"/>
        <v>10</v>
      </c>
      <c r="M1539" s="36" t="str">
        <f t="shared" si="205"/>
        <v>95</v>
      </c>
      <c r="N1539" s="34">
        <f t="shared" si="206"/>
        <v>32000</v>
      </c>
      <c r="O1539" s="37">
        <v>32000</v>
      </c>
      <c r="P1539" s="37">
        <v>0</v>
      </c>
      <c r="Q1539" s="32" t="s">
        <v>3872</v>
      </c>
      <c r="R1539" s="37" t="s">
        <v>9401</v>
      </c>
      <c r="S1539" s="38">
        <v>44680</v>
      </c>
      <c r="T1539" s="39">
        <f t="shared" si="198"/>
        <v>28</v>
      </c>
      <c r="U1539" s="72"/>
    </row>
    <row r="1540" spans="1:21" s="61" customFormat="1" ht="54" hidden="1" outlineLevel="1">
      <c r="A1540" s="32">
        <f t="shared" si="199"/>
        <v>1610</v>
      </c>
      <c r="B1540" s="32" t="s">
        <v>3868</v>
      </c>
      <c r="C1540" s="32" t="s">
        <v>13</v>
      </c>
      <c r="D1540" s="32" t="s">
        <v>9402</v>
      </c>
      <c r="E1540" s="34">
        <v>520616434</v>
      </c>
      <c r="F1540" s="43" t="s">
        <v>9403</v>
      </c>
      <c r="G1540" s="34" t="s">
        <v>13551</v>
      </c>
      <c r="H1540" s="35">
        <v>41002832090036</v>
      </c>
      <c r="I1540" s="36" t="str">
        <f t="shared" si="201"/>
        <v>4</v>
      </c>
      <c r="J1540" s="36">
        <f t="shared" si="202"/>
        <v>14</v>
      </c>
      <c r="K1540" s="36" t="str">
        <f t="shared" si="203"/>
        <v>10</v>
      </c>
      <c r="L1540" s="36" t="str">
        <f t="shared" si="204"/>
        <v>02</v>
      </c>
      <c r="M1540" s="36" t="str">
        <f t="shared" si="205"/>
        <v>83</v>
      </c>
      <c r="N1540" s="34">
        <f t="shared" si="206"/>
        <v>29648</v>
      </c>
      <c r="O1540" s="37">
        <v>29648</v>
      </c>
      <c r="P1540" s="37">
        <v>0</v>
      </c>
      <c r="Q1540" s="32" t="s">
        <v>3872</v>
      </c>
      <c r="R1540" s="37" t="s">
        <v>9404</v>
      </c>
      <c r="S1540" s="38">
        <v>44673</v>
      </c>
      <c r="T1540" s="39">
        <f t="shared" si="198"/>
        <v>28</v>
      </c>
      <c r="U1540" s="72"/>
    </row>
    <row r="1541" spans="1:21" s="61" customFormat="1" ht="18.75" hidden="1">
      <c r="A1541" s="217" t="s">
        <v>9405</v>
      </c>
      <c r="B1541" s="217"/>
      <c r="C1541" s="32"/>
      <c r="D1541" s="32"/>
      <c r="E1541" s="34"/>
      <c r="F1541" s="34"/>
      <c r="G1541" s="34" t="s">
        <v>13433</v>
      </c>
      <c r="H1541" s="35"/>
      <c r="I1541" s="36"/>
      <c r="J1541" s="36"/>
      <c r="K1541" s="36"/>
      <c r="L1541" s="36"/>
      <c r="M1541" s="36"/>
      <c r="N1541" s="60">
        <f>SUM(N1542:N1557)</f>
        <v>460583.41054000007</v>
      </c>
      <c r="O1541" s="60">
        <f t="shared" ref="O1541:P1541" si="207">SUM(O1542:O1557)</f>
        <v>398646.32799999998</v>
      </c>
      <c r="P1541" s="60">
        <f t="shared" si="207"/>
        <v>61937.082540000003</v>
      </c>
      <c r="Q1541" s="32"/>
      <c r="R1541" s="37"/>
      <c r="S1541" s="38"/>
      <c r="T1541" s="39">
        <f t="shared" si="198"/>
        <v>0</v>
      </c>
    </row>
    <row r="1542" spans="1:21" s="61" customFormat="1" ht="54" hidden="1" outlineLevel="1">
      <c r="A1542" s="32">
        <f>+A1540+1</f>
        <v>1611</v>
      </c>
      <c r="B1542" s="32" t="s">
        <v>3868</v>
      </c>
      <c r="C1542" s="32" t="s">
        <v>14</v>
      </c>
      <c r="D1542" s="32" t="s">
        <v>9406</v>
      </c>
      <c r="E1542" s="34">
        <v>603258015</v>
      </c>
      <c r="F1542" s="34" t="s">
        <v>9407</v>
      </c>
      <c r="G1542" s="34" t="s">
        <v>13552</v>
      </c>
      <c r="H1542" s="35">
        <v>32711882110040</v>
      </c>
      <c r="I1542" s="36" t="str">
        <f t="shared" ref="I1542:I1557" si="208">+MID(H1542,1,1)</f>
        <v>3</v>
      </c>
      <c r="J1542" s="36">
        <f t="shared" ref="J1542:J1557" si="209">+LEN(H1542)</f>
        <v>14</v>
      </c>
      <c r="K1542" s="36" t="str">
        <f t="shared" ref="K1542:K1557" si="210">+MID(H1542,2,2)</f>
        <v>27</v>
      </c>
      <c r="L1542" s="36" t="str">
        <f t="shared" ref="L1542:L1557" si="211">+MID(H1542,4,2)</f>
        <v>11</v>
      </c>
      <c r="M1542" s="36" t="str">
        <f t="shared" ref="M1542:M1557" si="212">+MID(H1542,6,2)</f>
        <v>88</v>
      </c>
      <c r="N1542" s="34">
        <f t="shared" si="206"/>
        <v>25635.546490000001</v>
      </c>
      <c r="O1542" s="37">
        <v>18898.88</v>
      </c>
      <c r="P1542" s="37">
        <v>6736.6664900000005</v>
      </c>
      <c r="Q1542" s="32" t="s">
        <v>3872</v>
      </c>
      <c r="R1542" s="37" t="s">
        <v>9408</v>
      </c>
      <c r="S1542" s="38">
        <v>44481</v>
      </c>
      <c r="T1542" s="39">
        <f t="shared" si="198"/>
        <v>28</v>
      </c>
    </row>
    <row r="1543" spans="1:21" s="61" customFormat="1" ht="54" hidden="1" outlineLevel="1">
      <c r="A1543" s="32">
        <f t="shared" si="199"/>
        <v>1612</v>
      </c>
      <c r="B1543" s="32" t="s">
        <v>3868</v>
      </c>
      <c r="C1543" s="32" t="s">
        <v>14</v>
      </c>
      <c r="D1543" s="32" t="s">
        <v>9409</v>
      </c>
      <c r="E1543" s="34">
        <v>549508117</v>
      </c>
      <c r="F1543" s="34" t="s">
        <v>9410</v>
      </c>
      <c r="G1543" s="34" t="s">
        <v>13553</v>
      </c>
      <c r="H1543" s="35">
        <v>41810955900011</v>
      </c>
      <c r="I1543" s="36" t="str">
        <f t="shared" si="208"/>
        <v>4</v>
      </c>
      <c r="J1543" s="36">
        <f t="shared" si="209"/>
        <v>14</v>
      </c>
      <c r="K1543" s="36" t="str">
        <f t="shared" si="210"/>
        <v>18</v>
      </c>
      <c r="L1543" s="36" t="str">
        <f t="shared" si="211"/>
        <v>10</v>
      </c>
      <c r="M1543" s="36" t="str">
        <f t="shared" si="212"/>
        <v>95</v>
      </c>
      <c r="N1543" s="34">
        <f t="shared" si="206"/>
        <v>23694.92756</v>
      </c>
      <c r="O1543" s="37">
        <v>17693.2</v>
      </c>
      <c r="P1543" s="37">
        <v>6001.7275600000003</v>
      </c>
      <c r="Q1543" s="32" t="s">
        <v>3872</v>
      </c>
      <c r="R1543" s="37" t="s">
        <v>9411</v>
      </c>
      <c r="S1543" s="38">
        <v>44431</v>
      </c>
      <c r="T1543" s="39">
        <f t="shared" si="198"/>
        <v>28</v>
      </c>
    </row>
    <row r="1544" spans="1:21" s="61" customFormat="1" ht="54" hidden="1" outlineLevel="1">
      <c r="A1544" s="32">
        <f t="shared" si="199"/>
        <v>1613</v>
      </c>
      <c r="B1544" s="32" t="s">
        <v>3868</v>
      </c>
      <c r="C1544" s="32" t="s">
        <v>14</v>
      </c>
      <c r="D1544" s="32" t="s">
        <v>9412</v>
      </c>
      <c r="E1544" s="34">
        <v>521068510</v>
      </c>
      <c r="F1544" s="34" t="s">
        <v>9413</v>
      </c>
      <c r="G1544" s="34" t="s">
        <v>13554</v>
      </c>
      <c r="H1544" s="35">
        <v>41001922110018</v>
      </c>
      <c r="I1544" s="36" t="str">
        <f t="shared" si="208"/>
        <v>4</v>
      </c>
      <c r="J1544" s="36">
        <f t="shared" si="209"/>
        <v>14</v>
      </c>
      <c r="K1544" s="36" t="str">
        <f t="shared" si="210"/>
        <v>10</v>
      </c>
      <c r="L1544" s="36" t="str">
        <f t="shared" si="211"/>
        <v>01</v>
      </c>
      <c r="M1544" s="36" t="str">
        <f t="shared" si="212"/>
        <v>92</v>
      </c>
      <c r="N1544" s="34">
        <f t="shared" si="206"/>
        <v>32789.94483</v>
      </c>
      <c r="O1544" s="37">
        <v>25553.567999999999</v>
      </c>
      <c r="P1544" s="37">
        <v>7236.3768300000011</v>
      </c>
      <c r="Q1544" s="32" t="s">
        <v>3872</v>
      </c>
      <c r="R1544" s="37" t="s">
        <v>9414</v>
      </c>
      <c r="S1544" s="38">
        <v>44539</v>
      </c>
      <c r="T1544" s="39">
        <f t="shared" si="198"/>
        <v>28</v>
      </c>
    </row>
    <row r="1545" spans="1:21" s="61" customFormat="1" ht="54" hidden="1" outlineLevel="1">
      <c r="A1545" s="32">
        <f t="shared" si="199"/>
        <v>1614</v>
      </c>
      <c r="B1545" s="32" t="s">
        <v>3868</v>
      </c>
      <c r="C1545" s="32" t="s">
        <v>14</v>
      </c>
      <c r="D1545" s="32" t="s">
        <v>9415</v>
      </c>
      <c r="E1545" s="34">
        <v>518813434</v>
      </c>
      <c r="F1545" s="34" t="s">
        <v>9416</v>
      </c>
      <c r="G1545" s="34" t="s">
        <v>13555</v>
      </c>
      <c r="H1545" s="35">
        <v>31602942110038</v>
      </c>
      <c r="I1545" s="36" t="str">
        <f t="shared" si="208"/>
        <v>3</v>
      </c>
      <c r="J1545" s="36">
        <f t="shared" si="209"/>
        <v>14</v>
      </c>
      <c r="K1545" s="36" t="str">
        <f t="shared" si="210"/>
        <v>16</v>
      </c>
      <c r="L1545" s="36" t="str">
        <f t="shared" si="211"/>
        <v>02</v>
      </c>
      <c r="M1545" s="36" t="str">
        <f t="shared" si="212"/>
        <v>94</v>
      </c>
      <c r="N1545" s="34">
        <f t="shared" si="206"/>
        <v>25422.041860000001</v>
      </c>
      <c r="O1545" s="37">
        <v>20384</v>
      </c>
      <c r="P1545" s="37">
        <v>5038.0418600000003</v>
      </c>
      <c r="Q1545" s="32" t="s">
        <v>3872</v>
      </c>
      <c r="R1545" s="37" t="s">
        <v>9417</v>
      </c>
      <c r="S1545" s="38">
        <v>44510</v>
      </c>
      <c r="T1545" s="39">
        <f t="shared" si="198"/>
        <v>28</v>
      </c>
    </row>
    <row r="1546" spans="1:21" s="61" customFormat="1" ht="54" hidden="1" outlineLevel="1">
      <c r="A1546" s="32">
        <f t="shared" si="199"/>
        <v>1615</v>
      </c>
      <c r="B1546" s="32" t="s">
        <v>3868</v>
      </c>
      <c r="C1546" s="32" t="s">
        <v>14</v>
      </c>
      <c r="D1546" s="32" t="s">
        <v>9418</v>
      </c>
      <c r="E1546" s="34">
        <v>511392894</v>
      </c>
      <c r="F1546" s="43" t="s">
        <v>9419</v>
      </c>
      <c r="G1546" s="34" t="s">
        <v>13556</v>
      </c>
      <c r="H1546" s="35">
        <v>32304882110017</v>
      </c>
      <c r="I1546" s="36" t="str">
        <f t="shared" si="208"/>
        <v>3</v>
      </c>
      <c r="J1546" s="36">
        <f t="shared" si="209"/>
        <v>14</v>
      </c>
      <c r="K1546" s="36" t="str">
        <f t="shared" si="210"/>
        <v>23</v>
      </c>
      <c r="L1546" s="36" t="str">
        <f t="shared" si="211"/>
        <v>04</v>
      </c>
      <c r="M1546" s="36" t="str">
        <f t="shared" si="212"/>
        <v>88</v>
      </c>
      <c r="N1546" s="34">
        <f t="shared" si="206"/>
        <v>22690.524740000001</v>
      </c>
      <c r="O1546" s="37">
        <v>18939.2</v>
      </c>
      <c r="P1546" s="37">
        <v>3751.32474</v>
      </c>
      <c r="Q1546" s="32" t="s">
        <v>3872</v>
      </c>
      <c r="R1546" s="37" t="s">
        <v>9420</v>
      </c>
      <c r="S1546" s="38">
        <v>44564</v>
      </c>
      <c r="T1546" s="39">
        <f t="shared" si="198"/>
        <v>28</v>
      </c>
      <c r="U1546" s="72"/>
    </row>
    <row r="1547" spans="1:21" s="61" customFormat="1" ht="54" hidden="1" outlineLevel="1">
      <c r="A1547" s="32">
        <f t="shared" si="199"/>
        <v>1616</v>
      </c>
      <c r="B1547" s="32" t="s">
        <v>3868</v>
      </c>
      <c r="C1547" s="32" t="s">
        <v>14</v>
      </c>
      <c r="D1547" s="32" t="s">
        <v>2783</v>
      </c>
      <c r="E1547" s="34">
        <v>492322934</v>
      </c>
      <c r="F1547" s="34" t="s">
        <v>9421</v>
      </c>
      <c r="G1547" s="34" t="s">
        <v>13557</v>
      </c>
      <c r="H1547" s="35">
        <v>40608862110033</v>
      </c>
      <c r="I1547" s="36" t="str">
        <f t="shared" si="208"/>
        <v>4</v>
      </c>
      <c r="J1547" s="36">
        <f t="shared" si="209"/>
        <v>14</v>
      </c>
      <c r="K1547" s="36" t="str">
        <f t="shared" si="210"/>
        <v>06</v>
      </c>
      <c r="L1547" s="36" t="str">
        <f t="shared" si="211"/>
        <v>08</v>
      </c>
      <c r="M1547" s="36" t="str">
        <f t="shared" si="212"/>
        <v>86</v>
      </c>
      <c r="N1547" s="34">
        <f t="shared" si="206"/>
        <v>23216.48977</v>
      </c>
      <c r="O1547" s="37">
        <v>18094.284</v>
      </c>
      <c r="P1547" s="37">
        <v>5122.2057699999996</v>
      </c>
      <c r="Q1547" s="32" t="s">
        <v>3872</v>
      </c>
      <c r="R1547" s="37" t="s">
        <v>9422</v>
      </c>
      <c r="S1547" s="38">
        <v>44530</v>
      </c>
      <c r="T1547" s="39">
        <f t="shared" si="198"/>
        <v>28</v>
      </c>
    </row>
    <row r="1548" spans="1:21" s="61" customFormat="1" ht="54" hidden="1" outlineLevel="1">
      <c r="A1548" s="32">
        <f t="shared" si="199"/>
        <v>1617</v>
      </c>
      <c r="B1548" s="32" t="s">
        <v>3868</v>
      </c>
      <c r="C1548" s="32" t="s">
        <v>14</v>
      </c>
      <c r="D1548" s="32" t="s">
        <v>9423</v>
      </c>
      <c r="E1548" s="34">
        <v>522204186</v>
      </c>
      <c r="F1548" s="43" t="s">
        <v>9424</v>
      </c>
      <c r="G1548" s="34" t="s">
        <v>13558</v>
      </c>
      <c r="H1548" s="35">
        <v>42311872110039</v>
      </c>
      <c r="I1548" s="36" t="str">
        <f t="shared" si="208"/>
        <v>4</v>
      </c>
      <c r="J1548" s="36">
        <f t="shared" si="209"/>
        <v>14</v>
      </c>
      <c r="K1548" s="36" t="str">
        <f t="shared" si="210"/>
        <v>23</v>
      </c>
      <c r="L1548" s="36" t="str">
        <f t="shared" si="211"/>
        <v>11</v>
      </c>
      <c r="M1548" s="36" t="str">
        <f t="shared" si="212"/>
        <v>87</v>
      </c>
      <c r="N1548" s="34">
        <f t="shared" si="206"/>
        <v>26234.470389999999</v>
      </c>
      <c r="O1548" s="37">
        <v>20444.813999999998</v>
      </c>
      <c r="P1548" s="37">
        <v>5789.6563900000001</v>
      </c>
      <c r="Q1548" s="32" t="s">
        <v>3872</v>
      </c>
      <c r="R1548" s="37" t="s">
        <v>9420</v>
      </c>
      <c r="S1548" s="38">
        <v>44564</v>
      </c>
      <c r="T1548" s="39">
        <f t="shared" si="198"/>
        <v>28</v>
      </c>
      <c r="U1548" s="72"/>
    </row>
    <row r="1549" spans="1:21" s="61" customFormat="1" ht="54" hidden="1" outlineLevel="1">
      <c r="A1549" s="32">
        <f t="shared" si="199"/>
        <v>1618</v>
      </c>
      <c r="B1549" s="32" t="s">
        <v>3868</v>
      </c>
      <c r="C1549" s="32" t="s">
        <v>14</v>
      </c>
      <c r="D1549" s="32" t="s">
        <v>9425</v>
      </c>
      <c r="E1549" s="34">
        <v>521696874</v>
      </c>
      <c r="F1549" s="43" t="s">
        <v>9426</v>
      </c>
      <c r="G1549" s="34" t="s">
        <v>13559</v>
      </c>
      <c r="H1549" s="35">
        <v>41002902110017</v>
      </c>
      <c r="I1549" s="36" t="str">
        <f t="shared" si="208"/>
        <v>4</v>
      </c>
      <c r="J1549" s="36">
        <f t="shared" si="209"/>
        <v>14</v>
      </c>
      <c r="K1549" s="36" t="str">
        <f t="shared" si="210"/>
        <v>10</v>
      </c>
      <c r="L1549" s="36" t="str">
        <f t="shared" si="211"/>
        <v>02</v>
      </c>
      <c r="M1549" s="36" t="str">
        <f t="shared" si="212"/>
        <v>90</v>
      </c>
      <c r="N1549" s="34">
        <f t="shared" si="206"/>
        <v>34582.023820000002</v>
      </c>
      <c r="O1549" s="37">
        <v>28193.567999999999</v>
      </c>
      <c r="P1549" s="37">
        <v>6388.4558199999992</v>
      </c>
      <c r="Q1549" s="32" t="s">
        <v>3872</v>
      </c>
      <c r="R1549" s="37" t="s">
        <v>9427</v>
      </c>
      <c r="S1549" s="38">
        <v>44580</v>
      </c>
      <c r="T1549" s="39">
        <f t="shared" si="198"/>
        <v>28</v>
      </c>
      <c r="U1549" s="72"/>
    </row>
    <row r="1550" spans="1:21" s="61" customFormat="1" ht="54" outlineLevel="1">
      <c r="A1550" s="32">
        <f t="shared" si="199"/>
        <v>1619</v>
      </c>
      <c r="B1550" s="32" t="s">
        <v>3868</v>
      </c>
      <c r="C1550" s="32" t="s">
        <v>14</v>
      </c>
      <c r="D1550" s="32" t="s">
        <v>9428</v>
      </c>
      <c r="E1550" s="34">
        <v>527132566</v>
      </c>
      <c r="F1550" s="43" t="s">
        <v>9429</v>
      </c>
      <c r="G1550" s="34" t="s">
        <v>13560</v>
      </c>
      <c r="H1550" s="35">
        <v>40610915900018</v>
      </c>
      <c r="I1550" s="36" t="str">
        <f t="shared" si="208"/>
        <v>4</v>
      </c>
      <c r="J1550" s="36">
        <f t="shared" si="209"/>
        <v>14</v>
      </c>
      <c r="K1550" s="36" t="str">
        <f t="shared" si="210"/>
        <v>06</v>
      </c>
      <c r="L1550" s="36" t="str">
        <f t="shared" si="211"/>
        <v>10</v>
      </c>
      <c r="M1550" s="36" t="str">
        <f t="shared" si="212"/>
        <v>91</v>
      </c>
      <c r="N1550" s="34">
        <f t="shared" si="206"/>
        <v>34797.510029999998</v>
      </c>
      <c r="O1550" s="37">
        <v>32000</v>
      </c>
      <c r="P1550" s="37">
        <v>2797.5100300000004</v>
      </c>
      <c r="Q1550" s="32" t="s">
        <v>3872</v>
      </c>
      <c r="R1550" s="37" t="s">
        <v>9430</v>
      </c>
      <c r="S1550" s="38">
        <v>44602</v>
      </c>
      <c r="T1550" s="39">
        <f t="shared" si="198"/>
        <v>28</v>
      </c>
      <c r="U1550" s="72"/>
    </row>
    <row r="1551" spans="1:21" s="61" customFormat="1" ht="54" hidden="1" outlineLevel="1">
      <c r="A1551" s="32">
        <f t="shared" si="199"/>
        <v>1620</v>
      </c>
      <c r="B1551" s="32" t="s">
        <v>3868</v>
      </c>
      <c r="C1551" s="32" t="s">
        <v>14</v>
      </c>
      <c r="D1551" s="32" t="s">
        <v>9431</v>
      </c>
      <c r="E1551" s="34">
        <v>526995823</v>
      </c>
      <c r="F1551" s="43" t="s">
        <v>9432</v>
      </c>
      <c r="G1551" s="34" t="s">
        <v>13561</v>
      </c>
      <c r="H1551" s="35">
        <v>40802672110018</v>
      </c>
      <c r="I1551" s="36" t="str">
        <f t="shared" si="208"/>
        <v>4</v>
      </c>
      <c r="J1551" s="36">
        <f t="shared" si="209"/>
        <v>14</v>
      </c>
      <c r="K1551" s="36" t="str">
        <f t="shared" si="210"/>
        <v>08</v>
      </c>
      <c r="L1551" s="36" t="str">
        <f t="shared" si="211"/>
        <v>02</v>
      </c>
      <c r="M1551" s="36" t="str">
        <f t="shared" si="212"/>
        <v>67</v>
      </c>
      <c r="N1551" s="34">
        <f t="shared" si="206"/>
        <v>23965.168150000001</v>
      </c>
      <c r="O1551" s="37">
        <v>20000</v>
      </c>
      <c r="P1551" s="37">
        <v>3965.1681500000004</v>
      </c>
      <c r="Q1551" s="32" t="s">
        <v>3872</v>
      </c>
      <c r="R1551" s="37" t="s">
        <v>9430</v>
      </c>
      <c r="S1551" s="38">
        <v>44592</v>
      </c>
      <c r="T1551" s="39">
        <f t="shared" si="198"/>
        <v>28</v>
      </c>
      <c r="U1551" s="72"/>
    </row>
    <row r="1552" spans="1:21" s="61" customFormat="1" ht="54" outlineLevel="1">
      <c r="A1552" s="32">
        <f t="shared" si="199"/>
        <v>1621</v>
      </c>
      <c r="B1552" s="32" t="s">
        <v>3868</v>
      </c>
      <c r="C1552" s="32" t="s">
        <v>14</v>
      </c>
      <c r="D1552" s="32" t="s">
        <v>9433</v>
      </c>
      <c r="E1552" s="34">
        <v>528417709</v>
      </c>
      <c r="F1552" s="43" t="s">
        <v>9434</v>
      </c>
      <c r="G1552" s="34" t="s">
        <v>13562</v>
      </c>
      <c r="H1552" s="35">
        <v>31301715900015</v>
      </c>
      <c r="I1552" s="36" t="str">
        <f t="shared" si="208"/>
        <v>3</v>
      </c>
      <c r="J1552" s="36">
        <f t="shared" si="209"/>
        <v>14</v>
      </c>
      <c r="K1552" s="36" t="str">
        <f t="shared" si="210"/>
        <v>13</v>
      </c>
      <c r="L1552" s="36" t="str">
        <f t="shared" si="211"/>
        <v>01</v>
      </c>
      <c r="M1552" s="36" t="str">
        <f t="shared" si="212"/>
        <v>71</v>
      </c>
      <c r="N1552" s="34">
        <f t="shared" si="206"/>
        <v>34098.030310000002</v>
      </c>
      <c r="O1552" s="37">
        <v>32000</v>
      </c>
      <c r="P1552" s="37">
        <v>2098.0303100000001</v>
      </c>
      <c r="Q1552" s="32" t="s">
        <v>3872</v>
      </c>
      <c r="R1552" s="37" t="s">
        <v>9435</v>
      </c>
      <c r="S1552" s="38">
        <v>44605</v>
      </c>
      <c r="T1552" s="39">
        <f t="shared" si="198"/>
        <v>28</v>
      </c>
      <c r="U1552" s="72"/>
    </row>
    <row r="1553" spans="1:21" s="61" customFormat="1" ht="54" outlineLevel="1">
      <c r="A1553" s="32">
        <f t="shared" si="199"/>
        <v>1622</v>
      </c>
      <c r="B1553" s="32" t="s">
        <v>3868</v>
      </c>
      <c r="C1553" s="32" t="s">
        <v>14</v>
      </c>
      <c r="D1553" s="32" t="s">
        <v>9436</v>
      </c>
      <c r="E1553" s="34">
        <v>505903013</v>
      </c>
      <c r="F1553" s="43" t="s">
        <v>9437</v>
      </c>
      <c r="G1553" s="34" t="s">
        <v>13563</v>
      </c>
      <c r="H1553" s="35">
        <v>30105872110053</v>
      </c>
      <c r="I1553" s="36" t="str">
        <f t="shared" si="208"/>
        <v>3</v>
      </c>
      <c r="J1553" s="36">
        <f t="shared" si="209"/>
        <v>14</v>
      </c>
      <c r="K1553" s="36" t="str">
        <f t="shared" si="210"/>
        <v>01</v>
      </c>
      <c r="L1553" s="36" t="str">
        <f t="shared" si="211"/>
        <v>05</v>
      </c>
      <c r="M1553" s="36" t="str">
        <f t="shared" si="212"/>
        <v>87</v>
      </c>
      <c r="N1553" s="34">
        <f t="shared" si="206"/>
        <v>33105.336000000003</v>
      </c>
      <c r="O1553" s="37">
        <v>32000</v>
      </c>
      <c r="P1553" s="37">
        <v>1105.336</v>
      </c>
      <c r="Q1553" s="32" t="s">
        <v>3872</v>
      </c>
      <c r="R1553" s="37" t="s">
        <v>9438</v>
      </c>
      <c r="S1553" s="38">
        <v>44624</v>
      </c>
      <c r="T1553" s="39">
        <f t="shared" si="198"/>
        <v>28</v>
      </c>
      <c r="U1553" s="72"/>
    </row>
    <row r="1554" spans="1:21" s="61" customFormat="1" ht="54" outlineLevel="1">
      <c r="A1554" s="32">
        <f t="shared" si="199"/>
        <v>1623</v>
      </c>
      <c r="B1554" s="32" t="s">
        <v>3868</v>
      </c>
      <c r="C1554" s="32" t="s">
        <v>14</v>
      </c>
      <c r="D1554" s="32" t="s">
        <v>9439</v>
      </c>
      <c r="E1554" s="34">
        <v>524340380</v>
      </c>
      <c r="F1554" s="43" t="s">
        <v>9440</v>
      </c>
      <c r="G1554" s="34" t="s">
        <v>13564</v>
      </c>
      <c r="H1554" s="35">
        <v>41105792110049</v>
      </c>
      <c r="I1554" s="36" t="str">
        <f t="shared" si="208"/>
        <v>4</v>
      </c>
      <c r="J1554" s="36">
        <f t="shared" si="209"/>
        <v>14</v>
      </c>
      <c r="K1554" s="36" t="str">
        <f t="shared" si="210"/>
        <v>11</v>
      </c>
      <c r="L1554" s="36" t="str">
        <f t="shared" si="211"/>
        <v>05</v>
      </c>
      <c r="M1554" s="36" t="str">
        <f t="shared" si="212"/>
        <v>79</v>
      </c>
      <c r="N1554" s="34">
        <f t="shared" si="206"/>
        <v>33681.488149999997</v>
      </c>
      <c r="O1554" s="37">
        <v>32000</v>
      </c>
      <c r="P1554" s="37">
        <v>1681.4881499999999</v>
      </c>
      <c r="Q1554" s="32" t="s">
        <v>3872</v>
      </c>
      <c r="R1554" s="37" t="s">
        <v>9441</v>
      </c>
      <c r="S1554" s="38">
        <v>44629</v>
      </c>
      <c r="T1554" s="39">
        <f t="shared" si="198"/>
        <v>28</v>
      </c>
      <c r="U1554" s="72"/>
    </row>
    <row r="1555" spans="1:21" s="61" customFormat="1" ht="54" outlineLevel="1">
      <c r="A1555" s="32">
        <f t="shared" si="199"/>
        <v>1624</v>
      </c>
      <c r="B1555" s="32" t="s">
        <v>3868</v>
      </c>
      <c r="C1555" s="32" t="s">
        <v>14</v>
      </c>
      <c r="D1555" s="32" t="s">
        <v>9442</v>
      </c>
      <c r="E1555" s="34">
        <v>545968102</v>
      </c>
      <c r="F1555" s="43" t="s">
        <v>9443</v>
      </c>
      <c r="G1555" s="34" t="s">
        <v>13565</v>
      </c>
      <c r="H1555" s="35">
        <v>43005975900028</v>
      </c>
      <c r="I1555" s="36" t="str">
        <f t="shared" si="208"/>
        <v>4</v>
      </c>
      <c r="J1555" s="36">
        <f t="shared" si="209"/>
        <v>14</v>
      </c>
      <c r="K1555" s="36" t="str">
        <f t="shared" si="210"/>
        <v>30</v>
      </c>
      <c r="L1555" s="36" t="str">
        <f t="shared" si="211"/>
        <v>05</v>
      </c>
      <c r="M1555" s="36" t="str">
        <f t="shared" si="212"/>
        <v>97</v>
      </c>
      <c r="N1555" s="34">
        <f t="shared" si="206"/>
        <v>34358.388959999997</v>
      </c>
      <c r="O1555" s="37">
        <v>32000</v>
      </c>
      <c r="P1555" s="37">
        <v>2358.3889599999998</v>
      </c>
      <c r="Q1555" s="32" t="s">
        <v>3872</v>
      </c>
      <c r="R1555" s="37" t="s">
        <v>9444</v>
      </c>
      <c r="S1555" s="38">
        <v>44627</v>
      </c>
      <c r="T1555" s="39">
        <f t="shared" si="198"/>
        <v>28</v>
      </c>
      <c r="U1555" s="72"/>
    </row>
    <row r="1556" spans="1:21" s="61" customFormat="1" ht="54" hidden="1" outlineLevel="1">
      <c r="A1556" s="32">
        <f t="shared" si="199"/>
        <v>1625</v>
      </c>
      <c r="B1556" s="32" t="s">
        <v>3868</v>
      </c>
      <c r="C1556" s="32" t="s">
        <v>14</v>
      </c>
      <c r="D1556" s="32" t="s">
        <v>9445</v>
      </c>
      <c r="E1556" s="34">
        <v>521395362</v>
      </c>
      <c r="F1556" s="43" t="s">
        <v>9446</v>
      </c>
      <c r="G1556" s="34" t="s">
        <v>13566</v>
      </c>
      <c r="H1556" s="35">
        <v>40309842150068</v>
      </c>
      <c r="I1556" s="36" t="str">
        <f t="shared" si="208"/>
        <v>4</v>
      </c>
      <c r="J1556" s="36">
        <f t="shared" si="209"/>
        <v>14</v>
      </c>
      <c r="K1556" s="36" t="str">
        <f t="shared" si="210"/>
        <v>03</v>
      </c>
      <c r="L1556" s="36" t="str">
        <f t="shared" si="211"/>
        <v>09</v>
      </c>
      <c r="M1556" s="36" t="str">
        <f t="shared" si="212"/>
        <v>84</v>
      </c>
      <c r="N1556" s="34">
        <f t="shared" si="206"/>
        <v>22311.519479999999</v>
      </c>
      <c r="O1556" s="37">
        <v>20444.813999999998</v>
      </c>
      <c r="P1556" s="37">
        <v>1866.7054800000001</v>
      </c>
      <c r="Q1556" s="32" t="s">
        <v>3872</v>
      </c>
      <c r="R1556" s="37" t="s">
        <v>9430</v>
      </c>
      <c r="S1556" s="38">
        <v>44638</v>
      </c>
      <c r="T1556" s="39">
        <f t="shared" si="198"/>
        <v>28</v>
      </c>
      <c r="U1556" s="72"/>
    </row>
    <row r="1557" spans="1:21" s="61" customFormat="1" ht="54" hidden="1" outlineLevel="1">
      <c r="A1557" s="32">
        <f t="shared" si="199"/>
        <v>1626</v>
      </c>
      <c r="B1557" s="32" t="s">
        <v>3868</v>
      </c>
      <c r="C1557" s="32" t="s">
        <v>14</v>
      </c>
      <c r="D1557" s="32" t="s">
        <v>9447</v>
      </c>
      <c r="E1557" s="34" t="s">
        <v>9448</v>
      </c>
      <c r="F1557" s="43" t="s">
        <v>9449</v>
      </c>
      <c r="G1557" s="34" t="s">
        <v>13567</v>
      </c>
      <c r="H1557" s="35">
        <v>32003902110047</v>
      </c>
      <c r="I1557" s="36" t="str">
        <f t="shared" si="208"/>
        <v>3</v>
      </c>
      <c r="J1557" s="36">
        <f t="shared" si="209"/>
        <v>14</v>
      </c>
      <c r="K1557" s="36" t="str">
        <f t="shared" si="210"/>
        <v>20</v>
      </c>
      <c r="L1557" s="36" t="str">
        <f t="shared" si="211"/>
        <v>03</v>
      </c>
      <c r="M1557" s="36" t="str">
        <f t="shared" si="212"/>
        <v>90</v>
      </c>
      <c r="N1557" s="34">
        <f t="shared" si="206"/>
        <v>30000</v>
      </c>
      <c r="O1557" s="37">
        <v>30000</v>
      </c>
      <c r="P1557" s="37">
        <v>0</v>
      </c>
      <c r="Q1557" s="32" t="s">
        <v>3872</v>
      </c>
      <c r="R1557" s="37" t="s">
        <v>9450</v>
      </c>
      <c r="S1557" s="38">
        <v>44664</v>
      </c>
      <c r="T1557" s="39">
        <f t="shared" si="198"/>
        <v>28</v>
      </c>
      <c r="U1557" s="72"/>
    </row>
    <row r="1558" spans="1:21" s="61" customFormat="1" ht="18.75" hidden="1">
      <c r="A1558" s="217" t="s">
        <v>9451</v>
      </c>
      <c r="B1558" s="217"/>
      <c r="C1558" s="32"/>
      <c r="D1558" s="32"/>
      <c r="E1558" s="34"/>
      <c r="F1558" s="34"/>
      <c r="G1558" s="34" t="s">
        <v>13433</v>
      </c>
      <c r="H1558" s="35"/>
      <c r="I1558" s="36"/>
      <c r="J1558" s="36"/>
      <c r="K1558" s="36"/>
      <c r="L1558" s="36"/>
      <c r="M1558" s="36"/>
      <c r="N1558" s="60">
        <f>SUM(N1559:N1591)</f>
        <v>783420.33599999989</v>
      </c>
      <c r="O1558" s="60">
        <f t="shared" ref="O1558:P1558" si="213">SUM(O1559:O1591)</f>
        <v>564920</v>
      </c>
      <c r="P1558" s="60">
        <f t="shared" si="213"/>
        <v>218500.33599999995</v>
      </c>
      <c r="Q1558" s="32"/>
      <c r="R1558" s="37"/>
      <c r="S1558" s="38"/>
      <c r="T1558" s="39">
        <f t="shared" ref="T1558:T1621" si="214">+LEN(R1558)</f>
        <v>0</v>
      </c>
    </row>
    <row r="1559" spans="1:21" s="61" customFormat="1" ht="54" hidden="1" outlineLevel="1">
      <c r="A1559" s="32">
        <f>+A1557+1</f>
        <v>1627</v>
      </c>
      <c r="B1559" s="32" t="s">
        <v>3868</v>
      </c>
      <c r="C1559" s="32" t="s">
        <v>9452</v>
      </c>
      <c r="D1559" s="32" t="s">
        <v>9453</v>
      </c>
      <c r="E1559" s="34">
        <v>502288282</v>
      </c>
      <c r="F1559" s="34" t="s">
        <v>9454</v>
      </c>
      <c r="G1559" s="34" t="s">
        <v>13568</v>
      </c>
      <c r="H1559" s="35" t="s">
        <v>9455</v>
      </c>
      <c r="I1559" s="36" t="str">
        <f t="shared" ref="I1559:I1591" si="215">+MID(H1559,1,1)</f>
        <v>4</v>
      </c>
      <c r="J1559" s="36">
        <f t="shared" ref="J1559:J1591" si="216">+LEN(H1559)</f>
        <v>14</v>
      </c>
      <c r="K1559" s="36" t="str">
        <f t="shared" ref="K1559:K1591" si="217">+MID(H1559,2,2)</f>
        <v>21</v>
      </c>
      <c r="L1559" s="36" t="str">
        <f t="shared" ref="L1559:L1591" si="218">+MID(H1559,4,2)</f>
        <v>07</v>
      </c>
      <c r="M1559" s="36" t="str">
        <f t="shared" ref="M1559:M1591" si="219">+MID(H1559,6,2)</f>
        <v>93</v>
      </c>
      <c r="N1559" s="34">
        <f t="shared" si="206"/>
        <v>18881</v>
      </c>
      <c r="O1559" s="37">
        <v>0</v>
      </c>
      <c r="P1559" s="37">
        <v>18881</v>
      </c>
      <c r="Q1559" s="32" t="s">
        <v>3872</v>
      </c>
      <c r="R1559" s="37" t="s">
        <v>9456</v>
      </c>
      <c r="S1559" s="38">
        <v>44162</v>
      </c>
      <c r="T1559" s="39">
        <f t="shared" si="214"/>
        <v>28</v>
      </c>
    </row>
    <row r="1560" spans="1:21" s="61" customFormat="1" ht="54" hidden="1" outlineLevel="1">
      <c r="A1560" s="32">
        <f t="shared" si="199"/>
        <v>1628</v>
      </c>
      <c r="B1560" s="32" t="s">
        <v>3868</v>
      </c>
      <c r="C1560" s="32" t="s">
        <v>9452</v>
      </c>
      <c r="D1560" s="32" t="s">
        <v>9457</v>
      </c>
      <c r="E1560" s="34">
        <v>523293726</v>
      </c>
      <c r="F1560" s="34" t="s">
        <v>9458</v>
      </c>
      <c r="G1560" s="34" t="s">
        <v>13569</v>
      </c>
      <c r="H1560" s="35" t="s">
        <v>9459</v>
      </c>
      <c r="I1560" s="36" t="str">
        <f t="shared" si="215"/>
        <v>3</v>
      </c>
      <c r="J1560" s="36">
        <f t="shared" si="216"/>
        <v>14</v>
      </c>
      <c r="K1560" s="36" t="str">
        <f t="shared" si="217"/>
        <v>15</v>
      </c>
      <c r="L1560" s="36" t="str">
        <f t="shared" si="218"/>
        <v>08</v>
      </c>
      <c r="M1560" s="36" t="str">
        <f t="shared" si="219"/>
        <v>85</v>
      </c>
      <c r="N1560" s="34">
        <f t="shared" si="206"/>
        <v>12495.001</v>
      </c>
      <c r="O1560" s="37">
        <v>0</v>
      </c>
      <c r="P1560" s="37">
        <v>12495.001</v>
      </c>
      <c r="Q1560" s="32" t="s">
        <v>3872</v>
      </c>
      <c r="R1560" s="37" t="s">
        <v>9460</v>
      </c>
      <c r="S1560" s="38">
        <v>44279</v>
      </c>
      <c r="T1560" s="39">
        <f t="shared" si="214"/>
        <v>28</v>
      </c>
    </row>
    <row r="1561" spans="1:21" s="61" customFormat="1" ht="54" hidden="1" outlineLevel="1">
      <c r="A1561" s="32">
        <f t="shared" si="199"/>
        <v>1629</v>
      </c>
      <c r="B1561" s="32" t="s">
        <v>3868</v>
      </c>
      <c r="C1561" s="32" t="s">
        <v>9452</v>
      </c>
      <c r="D1561" s="32" t="s">
        <v>9461</v>
      </c>
      <c r="E1561" s="34">
        <v>463704259</v>
      </c>
      <c r="F1561" s="34" t="s">
        <v>9462</v>
      </c>
      <c r="G1561" s="34" t="s">
        <v>13570</v>
      </c>
      <c r="H1561" s="35" t="s">
        <v>9463</v>
      </c>
      <c r="I1561" s="36" t="str">
        <f t="shared" si="215"/>
        <v>3</v>
      </c>
      <c r="J1561" s="36">
        <f t="shared" si="216"/>
        <v>14</v>
      </c>
      <c r="K1561" s="36" t="str">
        <f t="shared" si="217"/>
        <v>20</v>
      </c>
      <c r="L1561" s="36" t="str">
        <f t="shared" si="218"/>
        <v>09</v>
      </c>
      <c r="M1561" s="36" t="str">
        <f t="shared" si="219"/>
        <v>94</v>
      </c>
      <c r="N1561" s="34">
        <f t="shared" si="206"/>
        <v>14807.785</v>
      </c>
      <c r="O1561" s="37">
        <v>0</v>
      </c>
      <c r="P1561" s="37">
        <v>14807.785</v>
      </c>
      <c r="Q1561" s="32" t="s">
        <v>3872</v>
      </c>
      <c r="R1561" s="37" t="s">
        <v>9464</v>
      </c>
      <c r="S1561" s="38">
        <v>44252</v>
      </c>
      <c r="T1561" s="39">
        <f t="shared" si="214"/>
        <v>28</v>
      </c>
    </row>
    <row r="1562" spans="1:21" s="61" customFormat="1" ht="54" hidden="1" outlineLevel="1">
      <c r="A1562" s="32">
        <f t="shared" si="199"/>
        <v>1630</v>
      </c>
      <c r="B1562" s="32" t="s">
        <v>3868</v>
      </c>
      <c r="C1562" s="32" t="s">
        <v>9452</v>
      </c>
      <c r="D1562" s="32" t="s">
        <v>9465</v>
      </c>
      <c r="E1562" s="34" t="s">
        <v>9466</v>
      </c>
      <c r="F1562" s="34" t="s">
        <v>9467</v>
      </c>
      <c r="G1562" s="34" t="s">
        <v>13571</v>
      </c>
      <c r="H1562" s="35" t="s">
        <v>9468</v>
      </c>
      <c r="I1562" s="36" t="str">
        <f t="shared" si="215"/>
        <v>4</v>
      </c>
      <c r="J1562" s="36">
        <f t="shared" si="216"/>
        <v>14</v>
      </c>
      <c r="K1562" s="36" t="str">
        <f t="shared" si="217"/>
        <v>05</v>
      </c>
      <c r="L1562" s="36" t="str">
        <f t="shared" si="218"/>
        <v>01</v>
      </c>
      <c r="M1562" s="36" t="str">
        <f t="shared" si="219"/>
        <v>91</v>
      </c>
      <c r="N1562" s="34">
        <f t="shared" si="206"/>
        <v>14491.166999999999</v>
      </c>
      <c r="O1562" s="37">
        <v>0</v>
      </c>
      <c r="P1562" s="37">
        <v>14491.166999999999</v>
      </c>
      <c r="Q1562" s="32" t="s">
        <v>3872</v>
      </c>
      <c r="R1562" s="37" t="s">
        <v>9469</v>
      </c>
      <c r="S1562" s="38">
        <v>44295</v>
      </c>
      <c r="T1562" s="39">
        <f t="shared" si="214"/>
        <v>28</v>
      </c>
    </row>
    <row r="1563" spans="1:21" s="61" customFormat="1" ht="54" hidden="1" outlineLevel="1">
      <c r="A1563" s="32">
        <f t="shared" ref="A1563:A1591" si="220">+A1562+1</f>
        <v>1631</v>
      </c>
      <c r="B1563" s="32" t="s">
        <v>3868</v>
      </c>
      <c r="C1563" s="32" t="s">
        <v>9452</v>
      </c>
      <c r="D1563" s="32" t="s">
        <v>9470</v>
      </c>
      <c r="E1563" s="34" t="s">
        <v>9471</v>
      </c>
      <c r="F1563" s="34" t="s">
        <v>9472</v>
      </c>
      <c r="G1563" s="34" t="s">
        <v>13572</v>
      </c>
      <c r="H1563" s="35" t="s">
        <v>9473</v>
      </c>
      <c r="I1563" s="36" t="str">
        <f t="shared" si="215"/>
        <v>3</v>
      </c>
      <c r="J1563" s="36">
        <f t="shared" si="216"/>
        <v>14</v>
      </c>
      <c r="K1563" s="36" t="str">
        <f t="shared" si="217"/>
        <v>16</v>
      </c>
      <c r="L1563" s="36" t="str">
        <f t="shared" si="218"/>
        <v>03</v>
      </c>
      <c r="M1563" s="36" t="str">
        <f t="shared" si="219"/>
        <v>84</v>
      </c>
      <c r="N1563" s="34">
        <f t="shared" si="206"/>
        <v>17182</v>
      </c>
      <c r="O1563" s="37">
        <v>0</v>
      </c>
      <c r="P1563" s="37">
        <v>17182</v>
      </c>
      <c r="Q1563" s="32" t="s">
        <v>3872</v>
      </c>
      <c r="R1563" s="37" t="s">
        <v>9474</v>
      </c>
      <c r="S1563" s="38">
        <v>44337</v>
      </c>
      <c r="T1563" s="39">
        <f t="shared" si="214"/>
        <v>28</v>
      </c>
    </row>
    <row r="1564" spans="1:21" s="61" customFormat="1" ht="54" hidden="1" outlineLevel="1">
      <c r="A1564" s="32">
        <f t="shared" si="220"/>
        <v>1632</v>
      </c>
      <c r="B1564" s="32" t="s">
        <v>3868</v>
      </c>
      <c r="C1564" s="32" t="s">
        <v>9452</v>
      </c>
      <c r="D1564" s="32" t="s">
        <v>9475</v>
      </c>
      <c r="E1564" s="34" t="s">
        <v>9476</v>
      </c>
      <c r="F1564" s="34" t="s">
        <v>9477</v>
      </c>
      <c r="G1564" s="34" t="s">
        <v>13573</v>
      </c>
      <c r="H1564" s="35" t="s">
        <v>9478</v>
      </c>
      <c r="I1564" s="36" t="str">
        <f t="shared" si="215"/>
        <v>4</v>
      </c>
      <c r="J1564" s="36">
        <f t="shared" si="216"/>
        <v>14</v>
      </c>
      <c r="K1564" s="36" t="str">
        <f t="shared" si="217"/>
        <v>10</v>
      </c>
      <c r="L1564" s="36" t="str">
        <f t="shared" si="218"/>
        <v>04</v>
      </c>
      <c r="M1564" s="36" t="str">
        <f t="shared" si="219"/>
        <v>97</v>
      </c>
      <c r="N1564" s="34">
        <f t="shared" si="206"/>
        <v>11699.182000000001</v>
      </c>
      <c r="O1564" s="37">
        <v>0</v>
      </c>
      <c r="P1564" s="37">
        <v>11699.182000000001</v>
      </c>
      <c r="Q1564" s="32" t="s">
        <v>3872</v>
      </c>
      <c r="R1564" s="37" t="s">
        <v>9479</v>
      </c>
      <c r="S1564" s="38">
        <v>44307</v>
      </c>
      <c r="T1564" s="39">
        <f t="shared" si="214"/>
        <v>28</v>
      </c>
    </row>
    <row r="1565" spans="1:21" s="61" customFormat="1" ht="54" hidden="1" outlineLevel="1">
      <c r="A1565" s="32">
        <f t="shared" si="220"/>
        <v>1633</v>
      </c>
      <c r="B1565" s="32" t="s">
        <v>3868</v>
      </c>
      <c r="C1565" s="32" t="s">
        <v>9452</v>
      </c>
      <c r="D1565" s="32" t="s">
        <v>9480</v>
      </c>
      <c r="E1565" s="34" t="s">
        <v>9481</v>
      </c>
      <c r="F1565" s="34" t="s">
        <v>9482</v>
      </c>
      <c r="G1565" s="34" t="s">
        <v>13574</v>
      </c>
      <c r="H1565" s="35" t="s">
        <v>9483</v>
      </c>
      <c r="I1565" s="36" t="str">
        <f t="shared" si="215"/>
        <v>4</v>
      </c>
      <c r="J1565" s="36">
        <f t="shared" si="216"/>
        <v>14</v>
      </c>
      <c r="K1565" s="36" t="str">
        <f t="shared" si="217"/>
        <v>18</v>
      </c>
      <c r="L1565" s="36" t="str">
        <f t="shared" si="218"/>
        <v>07</v>
      </c>
      <c r="M1565" s="36" t="str">
        <f t="shared" si="219"/>
        <v>81</v>
      </c>
      <c r="N1565" s="34">
        <f t="shared" si="206"/>
        <v>14487.94</v>
      </c>
      <c r="O1565" s="37">
        <v>0</v>
      </c>
      <c r="P1565" s="37">
        <v>14487.94</v>
      </c>
      <c r="Q1565" s="32" t="s">
        <v>3872</v>
      </c>
      <c r="R1565" s="37" t="s">
        <v>9484</v>
      </c>
      <c r="S1565" s="38">
        <v>44307</v>
      </c>
      <c r="T1565" s="39">
        <f t="shared" si="214"/>
        <v>28</v>
      </c>
    </row>
    <row r="1566" spans="1:21" s="61" customFormat="1" ht="54" hidden="1" outlineLevel="1">
      <c r="A1566" s="32">
        <f t="shared" si="220"/>
        <v>1634</v>
      </c>
      <c r="B1566" s="32" t="s">
        <v>3868</v>
      </c>
      <c r="C1566" s="32" t="s">
        <v>9452</v>
      </c>
      <c r="D1566" s="32" t="s">
        <v>9485</v>
      </c>
      <c r="E1566" s="34" t="s">
        <v>9486</v>
      </c>
      <c r="F1566" s="34" t="s">
        <v>9487</v>
      </c>
      <c r="G1566" s="34" t="s">
        <v>13575</v>
      </c>
      <c r="H1566" s="35" t="s">
        <v>9488</v>
      </c>
      <c r="I1566" s="36" t="str">
        <f t="shared" si="215"/>
        <v>3</v>
      </c>
      <c r="J1566" s="36">
        <f t="shared" si="216"/>
        <v>14</v>
      </c>
      <c r="K1566" s="36" t="str">
        <f t="shared" si="217"/>
        <v>22</v>
      </c>
      <c r="L1566" s="36" t="str">
        <f t="shared" si="218"/>
        <v>01</v>
      </c>
      <c r="M1566" s="36" t="str">
        <f t="shared" si="219"/>
        <v>88</v>
      </c>
      <c r="N1566" s="34">
        <f t="shared" si="206"/>
        <v>14113.248</v>
      </c>
      <c r="O1566" s="37">
        <v>0</v>
      </c>
      <c r="P1566" s="37">
        <v>14113.248</v>
      </c>
      <c r="Q1566" s="32" t="s">
        <v>3872</v>
      </c>
      <c r="R1566" s="37" t="s">
        <v>9489</v>
      </c>
      <c r="S1566" s="38">
        <v>44473</v>
      </c>
      <c r="T1566" s="39">
        <f t="shared" si="214"/>
        <v>28</v>
      </c>
    </row>
    <row r="1567" spans="1:21" s="61" customFormat="1" ht="54" hidden="1" outlineLevel="1">
      <c r="A1567" s="32">
        <f t="shared" si="220"/>
        <v>1635</v>
      </c>
      <c r="B1567" s="32" t="s">
        <v>3868</v>
      </c>
      <c r="C1567" s="32" t="s">
        <v>9452</v>
      </c>
      <c r="D1567" s="32" t="s">
        <v>9490</v>
      </c>
      <c r="E1567" s="34" t="s">
        <v>9491</v>
      </c>
      <c r="F1567" s="34" t="s">
        <v>9492</v>
      </c>
      <c r="G1567" s="34" t="s">
        <v>13576</v>
      </c>
      <c r="H1567" s="35" t="s">
        <v>9493</v>
      </c>
      <c r="I1567" s="36" t="str">
        <f t="shared" si="215"/>
        <v>4</v>
      </c>
      <c r="J1567" s="36">
        <f t="shared" si="216"/>
        <v>14</v>
      </c>
      <c r="K1567" s="36" t="str">
        <f t="shared" si="217"/>
        <v>27</v>
      </c>
      <c r="L1567" s="36" t="str">
        <f t="shared" si="218"/>
        <v>02</v>
      </c>
      <c r="M1567" s="36" t="str">
        <f t="shared" si="219"/>
        <v>88</v>
      </c>
      <c r="N1567" s="34">
        <f t="shared" si="206"/>
        <v>27173.465</v>
      </c>
      <c r="O1567" s="37">
        <v>17200</v>
      </c>
      <c r="P1567" s="37">
        <v>9973.4650000000001</v>
      </c>
      <c r="Q1567" s="32" t="s">
        <v>3872</v>
      </c>
      <c r="R1567" s="37" t="s">
        <v>9494</v>
      </c>
      <c r="S1567" s="38">
        <v>44365</v>
      </c>
      <c r="T1567" s="39">
        <f t="shared" si="214"/>
        <v>28</v>
      </c>
    </row>
    <row r="1568" spans="1:21" s="61" customFormat="1" ht="54" hidden="1" outlineLevel="1">
      <c r="A1568" s="32">
        <f t="shared" si="220"/>
        <v>1636</v>
      </c>
      <c r="B1568" s="32" t="s">
        <v>3868</v>
      </c>
      <c r="C1568" s="32" t="s">
        <v>9452</v>
      </c>
      <c r="D1568" s="32" t="s">
        <v>9495</v>
      </c>
      <c r="E1568" s="34" t="s">
        <v>9496</v>
      </c>
      <c r="F1568" s="34" t="s">
        <v>9497</v>
      </c>
      <c r="G1568" s="34" t="s">
        <v>13577</v>
      </c>
      <c r="H1568" s="35" t="s">
        <v>9498</v>
      </c>
      <c r="I1568" s="36" t="str">
        <f t="shared" si="215"/>
        <v>3</v>
      </c>
      <c r="J1568" s="36">
        <f t="shared" si="216"/>
        <v>14</v>
      </c>
      <c r="K1568" s="36" t="str">
        <f t="shared" si="217"/>
        <v>02</v>
      </c>
      <c r="L1568" s="36" t="str">
        <f t="shared" si="218"/>
        <v>12</v>
      </c>
      <c r="M1568" s="36" t="str">
        <f t="shared" si="219"/>
        <v>88</v>
      </c>
      <c r="N1568" s="34">
        <f t="shared" si="206"/>
        <v>25712.188000000002</v>
      </c>
      <c r="O1568" s="37">
        <v>17200</v>
      </c>
      <c r="P1568" s="37">
        <v>8512.1880000000001</v>
      </c>
      <c r="Q1568" s="32" t="s">
        <v>3872</v>
      </c>
      <c r="R1568" s="37" t="s">
        <v>9499</v>
      </c>
      <c r="S1568" s="38">
        <v>44416</v>
      </c>
      <c r="T1568" s="39">
        <f t="shared" si="214"/>
        <v>28</v>
      </c>
    </row>
    <row r="1569" spans="1:21" s="61" customFormat="1" ht="54" hidden="1" outlineLevel="1">
      <c r="A1569" s="32">
        <f t="shared" si="220"/>
        <v>1637</v>
      </c>
      <c r="B1569" s="32" t="s">
        <v>3868</v>
      </c>
      <c r="C1569" s="32" t="s">
        <v>9452</v>
      </c>
      <c r="D1569" s="32" t="s">
        <v>9500</v>
      </c>
      <c r="E1569" s="34" t="s">
        <v>9501</v>
      </c>
      <c r="F1569" s="34" t="s">
        <v>9502</v>
      </c>
      <c r="G1569" s="34" t="s">
        <v>13578</v>
      </c>
      <c r="H1569" s="35" t="s">
        <v>9503</v>
      </c>
      <c r="I1569" s="36" t="str">
        <f t="shared" si="215"/>
        <v>4</v>
      </c>
      <c r="J1569" s="36">
        <f t="shared" si="216"/>
        <v>14</v>
      </c>
      <c r="K1569" s="36" t="str">
        <f t="shared" si="217"/>
        <v>05</v>
      </c>
      <c r="L1569" s="36" t="str">
        <f t="shared" si="218"/>
        <v>12</v>
      </c>
      <c r="M1569" s="36" t="str">
        <f t="shared" si="219"/>
        <v>91</v>
      </c>
      <c r="N1569" s="34">
        <f t="shared" si="206"/>
        <v>23751.273000000001</v>
      </c>
      <c r="O1569" s="37">
        <v>17220</v>
      </c>
      <c r="P1569" s="37">
        <v>6531.2730000000001</v>
      </c>
      <c r="Q1569" s="32" t="s">
        <v>3872</v>
      </c>
      <c r="R1569" s="37" t="s">
        <v>9504</v>
      </c>
      <c r="S1569" s="38">
        <v>44467</v>
      </c>
      <c r="T1569" s="39">
        <f t="shared" si="214"/>
        <v>28</v>
      </c>
    </row>
    <row r="1570" spans="1:21" s="61" customFormat="1" ht="54" hidden="1" outlineLevel="1">
      <c r="A1570" s="32">
        <f t="shared" si="220"/>
        <v>1638</v>
      </c>
      <c r="B1570" s="32" t="s">
        <v>3868</v>
      </c>
      <c r="C1570" s="32" t="s">
        <v>9452</v>
      </c>
      <c r="D1570" s="32" t="s">
        <v>9505</v>
      </c>
      <c r="E1570" s="34" t="s">
        <v>9506</v>
      </c>
      <c r="F1570" s="34" t="s">
        <v>9507</v>
      </c>
      <c r="G1570" s="34" t="s">
        <v>13579</v>
      </c>
      <c r="H1570" s="35" t="s">
        <v>9508</v>
      </c>
      <c r="I1570" s="36" t="str">
        <f t="shared" si="215"/>
        <v>4</v>
      </c>
      <c r="J1570" s="36">
        <f t="shared" si="216"/>
        <v>14</v>
      </c>
      <c r="K1570" s="36" t="str">
        <f t="shared" si="217"/>
        <v>01</v>
      </c>
      <c r="L1570" s="36" t="str">
        <f t="shared" si="218"/>
        <v>05</v>
      </c>
      <c r="M1570" s="36" t="str">
        <f t="shared" si="219"/>
        <v>96</v>
      </c>
      <c r="N1570" s="34">
        <f t="shared" si="206"/>
        <v>23300</v>
      </c>
      <c r="O1570" s="37">
        <v>23300</v>
      </c>
      <c r="P1570" s="37">
        <v>0</v>
      </c>
      <c r="Q1570" s="32" t="s">
        <v>3872</v>
      </c>
      <c r="R1570" s="37" t="s">
        <v>9509</v>
      </c>
      <c r="S1570" s="38">
        <v>44431</v>
      </c>
      <c r="T1570" s="39">
        <f t="shared" si="214"/>
        <v>28</v>
      </c>
    </row>
    <row r="1571" spans="1:21" s="61" customFormat="1" ht="54" hidden="1" outlineLevel="1">
      <c r="A1571" s="32">
        <f t="shared" si="220"/>
        <v>1639</v>
      </c>
      <c r="B1571" s="32" t="s">
        <v>3868</v>
      </c>
      <c r="C1571" s="32" t="s">
        <v>9452</v>
      </c>
      <c r="D1571" s="32" t="s">
        <v>9510</v>
      </c>
      <c r="E1571" s="34" t="s">
        <v>9511</v>
      </c>
      <c r="F1571" s="34" t="s">
        <v>9512</v>
      </c>
      <c r="G1571" s="34" t="s">
        <v>13580</v>
      </c>
      <c r="H1571" s="35" t="s">
        <v>9513</v>
      </c>
      <c r="I1571" s="36" t="str">
        <f t="shared" si="215"/>
        <v>4</v>
      </c>
      <c r="J1571" s="36">
        <f t="shared" si="216"/>
        <v>14</v>
      </c>
      <c r="K1571" s="36" t="str">
        <f t="shared" si="217"/>
        <v>20</v>
      </c>
      <c r="L1571" s="36" t="str">
        <f t="shared" si="218"/>
        <v>02</v>
      </c>
      <c r="M1571" s="36" t="str">
        <f t="shared" si="219"/>
        <v>86</v>
      </c>
      <c r="N1571" s="34">
        <f t="shared" si="206"/>
        <v>32148.338</v>
      </c>
      <c r="O1571" s="37">
        <v>21300</v>
      </c>
      <c r="P1571" s="37">
        <v>10848.338</v>
      </c>
      <c r="Q1571" s="32" t="s">
        <v>3872</v>
      </c>
      <c r="R1571" s="37" t="s">
        <v>9514</v>
      </c>
      <c r="S1571" s="38">
        <v>44455</v>
      </c>
      <c r="T1571" s="39">
        <f t="shared" si="214"/>
        <v>28</v>
      </c>
    </row>
    <row r="1572" spans="1:21" s="61" customFormat="1" ht="54" hidden="1" outlineLevel="1">
      <c r="A1572" s="32">
        <f t="shared" si="220"/>
        <v>1640</v>
      </c>
      <c r="B1572" s="32" t="s">
        <v>3868</v>
      </c>
      <c r="C1572" s="32" t="s">
        <v>9452</v>
      </c>
      <c r="D1572" s="32" t="s">
        <v>9515</v>
      </c>
      <c r="E1572" s="34">
        <v>622643002</v>
      </c>
      <c r="F1572" s="34" t="s">
        <v>9516</v>
      </c>
      <c r="G1572" s="34" t="s">
        <v>13581</v>
      </c>
      <c r="H1572" s="35" t="s">
        <v>9517</v>
      </c>
      <c r="I1572" s="36" t="str">
        <f t="shared" si="215"/>
        <v>3</v>
      </c>
      <c r="J1572" s="36">
        <f t="shared" si="216"/>
        <v>14</v>
      </c>
      <c r="K1572" s="36" t="str">
        <f t="shared" si="217"/>
        <v>20</v>
      </c>
      <c r="L1572" s="36" t="str">
        <f t="shared" si="218"/>
        <v>09</v>
      </c>
      <c r="M1572" s="36" t="str">
        <f t="shared" si="219"/>
        <v>93</v>
      </c>
      <c r="N1572" s="34">
        <f t="shared" si="206"/>
        <v>24208</v>
      </c>
      <c r="O1572" s="37">
        <v>20000</v>
      </c>
      <c r="P1572" s="37">
        <v>4208</v>
      </c>
      <c r="Q1572" s="32" t="s">
        <v>3872</v>
      </c>
      <c r="R1572" s="37" t="s">
        <v>9518</v>
      </c>
      <c r="S1572" s="38">
        <v>44467</v>
      </c>
      <c r="T1572" s="39">
        <f t="shared" si="214"/>
        <v>28</v>
      </c>
    </row>
    <row r="1573" spans="1:21" s="61" customFormat="1" ht="54" hidden="1" outlineLevel="1">
      <c r="A1573" s="32">
        <f t="shared" si="220"/>
        <v>1641</v>
      </c>
      <c r="B1573" s="32" t="s">
        <v>3868</v>
      </c>
      <c r="C1573" s="32" t="s">
        <v>9452</v>
      </c>
      <c r="D1573" s="32" t="s">
        <v>9519</v>
      </c>
      <c r="E1573" s="34" t="s">
        <v>9520</v>
      </c>
      <c r="F1573" s="34" t="s">
        <v>9521</v>
      </c>
      <c r="G1573" s="34" t="s">
        <v>13582</v>
      </c>
      <c r="H1573" s="35" t="s">
        <v>9522</v>
      </c>
      <c r="I1573" s="36" t="str">
        <f t="shared" si="215"/>
        <v>4</v>
      </c>
      <c r="J1573" s="36">
        <f t="shared" si="216"/>
        <v>14</v>
      </c>
      <c r="K1573" s="36" t="str">
        <f t="shared" si="217"/>
        <v>17</v>
      </c>
      <c r="L1573" s="36" t="str">
        <f t="shared" si="218"/>
        <v>04</v>
      </c>
      <c r="M1573" s="36" t="str">
        <f t="shared" si="219"/>
        <v>92</v>
      </c>
      <c r="N1573" s="34">
        <f t="shared" si="206"/>
        <v>30793.164000000001</v>
      </c>
      <c r="O1573" s="37">
        <v>21300</v>
      </c>
      <c r="P1573" s="37">
        <v>9493.1640000000007</v>
      </c>
      <c r="Q1573" s="32" t="s">
        <v>3872</v>
      </c>
      <c r="R1573" s="37" t="s">
        <v>9523</v>
      </c>
      <c r="S1573" s="38">
        <v>44481</v>
      </c>
      <c r="T1573" s="39">
        <f t="shared" si="214"/>
        <v>28</v>
      </c>
    </row>
    <row r="1574" spans="1:21" s="61" customFormat="1" ht="54" hidden="1" outlineLevel="1">
      <c r="A1574" s="32">
        <f t="shared" si="220"/>
        <v>1642</v>
      </c>
      <c r="B1574" s="32" t="s">
        <v>3868</v>
      </c>
      <c r="C1574" s="32" t="s">
        <v>9452</v>
      </c>
      <c r="D1574" s="32" t="s">
        <v>9524</v>
      </c>
      <c r="E1574" s="34" t="s">
        <v>9525</v>
      </c>
      <c r="F1574" s="34" t="s">
        <v>9526</v>
      </c>
      <c r="G1574" s="34" t="s">
        <v>13583</v>
      </c>
      <c r="H1574" s="35" t="s">
        <v>9527</v>
      </c>
      <c r="I1574" s="36" t="str">
        <f t="shared" si="215"/>
        <v>4</v>
      </c>
      <c r="J1574" s="36">
        <f t="shared" si="216"/>
        <v>14</v>
      </c>
      <c r="K1574" s="36" t="str">
        <f t="shared" si="217"/>
        <v>07</v>
      </c>
      <c r="L1574" s="36" t="str">
        <f t="shared" si="218"/>
        <v>10</v>
      </c>
      <c r="M1574" s="36" t="str">
        <f t="shared" si="219"/>
        <v>97</v>
      </c>
      <c r="N1574" s="34">
        <f t="shared" si="206"/>
        <v>23075.358</v>
      </c>
      <c r="O1574" s="37">
        <v>17200</v>
      </c>
      <c r="P1574" s="37">
        <v>5875.3580000000002</v>
      </c>
      <c r="Q1574" s="32" t="s">
        <v>3872</v>
      </c>
      <c r="R1574" s="37" t="s">
        <v>9528</v>
      </c>
      <c r="S1574" s="38">
        <v>44491</v>
      </c>
      <c r="T1574" s="39">
        <f t="shared" si="214"/>
        <v>28</v>
      </c>
    </row>
    <row r="1575" spans="1:21" s="61" customFormat="1" ht="54" hidden="1" outlineLevel="1">
      <c r="A1575" s="32">
        <f t="shared" si="220"/>
        <v>1643</v>
      </c>
      <c r="B1575" s="32" t="s">
        <v>3868</v>
      </c>
      <c r="C1575" s="32" t="s">
        <v>9452</v>
      </c>
      <c r="D1575" s="32" t="s">
        <v>9529</v>
      </c>
      <c r="E1575" s="34" t="s">
        <v>9530</v>
      </c>
      <c r="F1575" s="34" t="s">
        <v>9531</v>
      </c>
      <c r="G1575" s="34" t="s">
        <v>13584</v>
      </c>
      <c r="H1575" s="35" t="s">
        <v>9532</v>
      </c>
      <c r="I1575" s="36" t="str">
        <f t="shared" si="215"/>
        <v>4</v>
      </c>
      <c r="J1575" s="36">
        <f t="shared" si="216"/>
        <v>14</v>
      </c>
      <c r="K1575" s="36" t="str">
        <f t="shared" si="217"/>
        <v>24</v>
      </c>
      <c r="L1575" s="36" t="str">
        <f t="shared" si="218"/>
        <v>07</v>
      </c>
      <c r="M1575" s="36" t="str">
        <f t="shared" si="219"/>
        <v>89</v>
      </c>
      <c r="N1575" s="34">
        <f t="shared" si="206"/>
        <v>22706</v>
      </c>
      <c r="O1575" s="37">
        <v>17200</v>
      </c>
      <c r="P1575" s="37">
        <v>5506</v>
      </c>
      <c r="Q1575" s="32" t="s">
        <v>3872</v>
      </c>
      <c r="R1575" s="37" t="s">
        <v>9533</v>
      </c>
      <c r="S1575" s="38">
        <v>44501</v>
      </c>
      <c r="T1575" s="39">
        <f t="shared" si="214"/>
        <v>28</v>
      </c>
    </row>
    <row r="1576" spans="1:21" s="61" customFormat="1" ht="54" hidden="1" outlineLevel="1">
      <c r="A1576" s="32">
        <f t="shared" si="220"/>
        <v>1644</v>
      </c>
      <c r="B1576" s="32" t="s">
        <v>3868</v>
      </c>
      <c r="C1576" s="32" t="s">
        <v>9452</v>
      </c>
      <c r="D1576" s="32" t="s">
        <v>9534</v>
      </c>
      <c r="E1576" s="34" t="s">
        <v>9535</v>
      </c>
      <c r="F1576" s="34" t="s">
        <v>9536</v>
      </c>
      <c r="G1576" s="34" t="s">
        <v>13585</v>
      </c>
      <c r="H1576" s="35" t="s">
        <v>9537</v>
      </c>
      <c r="I1576" s="36" t="str">
        <f t="shared" si="215"/>
        <v>3</v>
      </c>
      <c r="J1576" s="36">
        <f t="shared" si="216"/>
        <v>14</v>
      </c>
      <c r="K1576" s="36" t="str">
        <f t="shared" si="217"/>
        <v>18</v>
      </c>
      <c r="L1576" s="36" t="str">
        <f t="shared" si="218"/>
        <v>02</v>
      </c>
      <c r="M1576" s="36" t="str">
        <f t="shared" si="219"/>
        <v>90</v>
      </c>
      <c r="N1576" s="34">
        <f t="shared" si="206"/>
        <v>27065.383000000002</v>
      </c>
      <c r="O1576" s="37">
        <v>21300</v>
      </c>
      <c r="P1576" s="37">
        <v>5765.3829999999998</v>
      </c>
      <c r="Q1576" s="32" t="s">
        <v>3872</v>
      </c>
      <c r="R1576" s="37" t="s">
        <v>9538</v>
      </c>
      <c r="S1576" s="38">
        <v>44533</v>
      </c>
      <c r="T1576" s="39">
        <f t="shared" si="214"/>
        <v>28</v>
      </c>
    </row>
    <row r="1577" spans="1:21" s="61" customFormat="1" ht="54" hidden="1" outlineLevel="1">
      <c r="A1577" s="32">
        <f t="shared" si="220"/>
        <v>1645</v>
      </c>
      <c r="B1577" s="32" t="s">
        <v>3868</v>
      </c>
      <c r="C1577" s="32" t="s">
        <v>9452</v>
      </c>
      <c r="D1577" s="32" t="s">
        <v>9539</v>
      </c>
      <c r="E1577" s="34" t="s">
        <v>9540</v>
      </c>
      <c r="F1577" s="34" t="s">
        <v>9541</v>
      </c>
      <c r="G1577" s="34" t="s">
        <v>13586</v>
      </c>
      <c r="H1577" s="35" t="s">
        <v>9542</v>
      </c>
      <c r="I1577" s="36" t="str">
        <f t="shared" si="215"/>
        <v>3</v>
      </c>
      <c r="J1577" s="36">
        <f t="shared" si="216"/>
        <v>14</v>
      </c>
      <c r="K1577" s="36" t="str">
        <f t="shared" si="217"/>
        <v>18</v>
      </c>
      <c r="L1577" s="36" t="str">
        <f t="shared" si="218"/>
        <v>06</v>
      </c>
      <c r="M1577" s="36" t="str">
        <f t="shared" si="219"/>
        <v>80</v>
      </c>
      <c r="N1577" s="34">
        <f t="shared" si="206"/>
        <v>21300</v>
      </c>
      <c r="O1577" s="37">
        <v>21300</v>
      </c>
      <c r="P1577" s="37">
        <v>0</v>
      </c>
      <c r="Q1577" s="32" t="s">
        <v>3872</v>
      </c>
      <c r="R1577" s="37" t="s">
        <v>9543</v>
      </c>
      <c r="S1577" s="38">
        <v>44543</v>
      </c>
      <c r="T1577" s="39">
        <f t="shared" si="214"/>
        <v>28</v>
      </c>
    </row>
    <row r="1578" spans="1:21" s="61" customFormat="1" ht="54" hidden="1" outlineLevel="1">
      <c r="A1578" s="32">
        <f t="shared" si="220"/>
        <v>1646</v>
      </c>
      <c r="B1578" s="32" t="s">
        <v>3868</v>
      </c>
      <c r="C1578" s="32" t="s">
        <v>9452</v>
      </c>
      <c r="D1578" s="32" t="s">
        <v>9544</v>
      </c>
      <c r="E1578" s="34" t="s">
        <v>9545</v>
      </c>
      <c r="F1578" s="34" t="s">
        <v>9546</v>
      </c>
      <c r="G1578" s="34" t="s">
        <v>13587</v>
      </c>
      <c r="H1578" s="35" t="s">
        <v>9547</v>
      </c>
      <c r="I1578" s="36" t="str">
        <f t="shared" si="215"/>
        <v>3</v>
      </c>
      <c r="J1578" s="36">
        <f t="shared" si="216"/>
        <v>14</v>
      </c>
      <c r="K1578" s="36" t="str">
        <f t="shared" si="217"/>
        <v>13</v>
      </c>
      <c r="L1578" s="36" t="str">
        <f t="shared" si="218"/>
        <v>04</v>
      </c>
      <c r="M1578" s="36" t="str">
        <f t="shared" si="219"/>
        <v>87</v>
      </c>
      <c r="N1578" s="34">
        <f t="shared" si="206"/>
        <v>34317.71</v>
      </c>
      <c r="O1578" s="37">
        <v>27500</v>
      </c>
      <c r="P1578" s="37">
        <v>6817.71</v>
      </c>
      <c r="Q1578" s="32" t="s">
        <v>3872</v>
      </c>
      <c r="R1578" s="37" t="s">
        <v>9548</v>
      </c>
      <c r="S1578" s="38">
        <v>44552</v>
      </c>
      <c r="T1578" s="39">
        <f t="shared" si="214"/>
        <v>28</v>
      </c>
    </row>
    <row r="1579" spans="1:21" s="61" customFormat="1" ht="54" hidden="1" outlineLevel="1">
      <c r="A1579" s="32">
        <f t="shared" si="220"/>
        <v>1647</v>
      </c>
      <c r="B1579" s="32" t="s">
        <v>3868</v>
      </c>
      <c r="C1579" s="32" t="s">
        <v>9452</v>
      </c>
      <c r="D1579" s="32" t="s">
        <v>9549</v>
      </c>
      <c r="E1579" s="34" t="s">
        <v>9550</v>
      </c>
      <c r="F1579" s="34" t="s">
        <v>9551</v>
      </c>
      <c r="G1579" s="34" t="s">
        <v>13588</v>
      </c>
      <c r="H1579" s="35" t="s">
        <v>9552</v>
      </c>
      <c r="I1579" s="36" t="str">
        <f t="shared" si="215"/>
        <v>3</v>
      </c>
      <c r="J1579" s="36">
        <f t="shared" si="216"/>
        <v>14</v>
      </c>
      <c r="K1579" s="36" t="str">
        <f t="shared" si="217"/>
        <v>19</v>
      </c>
      <c r="L1579" s="36" t="str">
        <f t="shared" si="218"/>
        <v>02</v>
      </c>
      <c r="M1579" s="36" t="str">
        <f t="shared" si="219"/>
        <v>89</v>
      </c>
      <c r="N1579" s="34">
        <f t="shared" si="206"/>
        <v>34941.665000000001</v>
      </c>
      <c r="O1579" s="37">
        <v>28000</v>
      </c>
      <c r="P1579" s="37">
        <v>6941.665</v>
      </c>
      <c r="Q1579" s="32" t="s">
        <v>3872</v>
      </c>
      <c r="R1579" s="37" t="s">
        <v>9553</v>
      </c>
      <c r="S1579" s="38">
        <v>44552</v>
      </c>
      <c r="T1579" s="39">
        <f t="shared" si="214"/>
        <v>28</v>
      </c>
    </row>
    <row r="1580" spans="1:21" s="61" customFormat="1" ht="54" hidden="1" outlineLevel="1">
      <c r="A1580" s="32">
        <f t="shared" si="220"/>
        <v>1648</v>
      </c>
      <c r="B1580" s="32" t="s">
        <v>3868</v>
      </c>
      <c r="C1580" s="32" t="s">
        <v>9452</v>
      </c>
      <c r="D1580" s="32" t="s">
        <v>9554</v>
      </c>
      <c r="E1580" s="34" t="s">
        <v>9555</v>
      </c>
      <c r="F1580" s="34" t="s">
        <v>9556</v>
      </c>
      <c r="G1580" s="34" t="s">
        <v>13589</v>
      </c>
      <c r="H1580" s="35" t="s">
        <v>9557</v>
      </c>
      <c r="I1580" s="36" t="str">
        <f t="shared" si="215"/>
        <v>4</v>
      </c>
      <c r="J1580" s="36">
        <f t="shared" si="216"/>
        <v>14</v>
      </c>
      <c r="K1580" s="36" t="str">
        <f t="shared" si="217"/>
        <v>06</v>
      </c>
      <c r="L1580" s="36" t="str">
        <f t="shared" si="218"/>
        <v>07</v>
      </c>
      <c r="M1580" s="36" t="str">
        <f t="shared" si="219"/>
        <v>88</v>
      </c>
      <c r="N1580" s="34">
        <f t="shared" si="206"/>
        <v>26645.664000000001</v>
      </c>
      <c r="O1580" s="37">
        <v>21300</v>
      </c>
      <c r="P1580" s="37">
        <v>5345.6639999999998</v>
      </c>
      <c r="Q1580" s="32" t="s">
        <v>3872</v>
      </c>
      <c r="R1580" s="37" t="s">
        <v>9558</v>
      </c>
      <c r="S1580" s="38">
        <v>44554</v>
      </c>
      <c r="T1580" s="39">
        <f t="shared" si="214"/>
        <v>28</v>
      </c>
    </row>
    <row r="1581" spans="1:21" s="61" customFormat="1" ht="54" hidden="1" outlineLevel="1">
      <c r="A1581" s="32">
        <f t="shared" si="220"/>
        <v>1649</v>
      </c>
      <c r="B1581" s="32" t="s">
        <v>3868</v>
      </c>
      <c r="C1581" s="32" t="s">
        <v>9452</v>
      </c>
      <c r="D1581" s="32" t="s">
        <v>9559</v>
      </c>
      <c r="E1581" s="34">
        <v>412245904</v>
      </c>
      <c r="F1581" s="43" t="s">
        <v>9560</v>
      </c>
      <c r="G1581" s="34" t="s">
        <v>13590</v>
      </c>
      <c r="H1581" s="35" t="s">
        <v>9561</v>
      </c>
      <c r="I1581" s="36" t="str">
        <f t="shared" si="215"/>
        <v>3</v>
      </c>
      <c r="J1581" s="36">
        <f t="shared" si="216"/>
        <v>14</v>
      </c>
      <c r="K1581" s="36" t="str">
        <f t="shared" si="217"/>
        <v>23</v>
      </c>
      <c r="L1581" s="36" t="str">
        <f t="shared" si="218"/>
        <v>02</v>
      </c>
      <c r="M1581" s="36" t="str">
        <f t="shared" si="219"/>
        <v>62</v>
      </c>
      <c r="N1581" s="34">
        <f t="shared" si="206"/>
        <v>19241.699000000001</v>
      </c>
      <c r="O1581" s="37">
        <v>17200</v>
      </c>
      <c r="P1581" s="37">
        <v>2041.6990000000001</v>
      </c>
      <c r="Q1581" s="32" t="s">
        <v>3872</v>
      </c>
      <c r="R1581" s="37" t="s">
        <v>9562</v>
      </c>
      <c r="S1581" s="38">
        <v>44600</v>
      </c>
      <c r="T1581" s="39">
        <f t="shared" si="214"/>
        <v>28</v>
      </c>
      <c r="U1581" s="72"/>
    </row>
    <row r="1582" spans="1:21" s="61" customFormat="1" ht="54" hidden="1" outlineLevel="1">
      <c r="A1582" s="32">
        <f t="shared" si="220"/>
        <v>1650</v>
      </c>
      <c r="B1582" s="32" t="s">
        <v>3868</v>
      </c>
      <c r="C1582" s="32" t="s">
        <v>9452</v>
      </c>
      <c r="D1582" s="32" t="s">
        <v>9563</v>
      </c>
      <c r="E1582" s="34">
        <v>563109758</v>
      </c>
      <c r="F1582" s="43" t="s">
        <v>9564</v>
      </c>
      <c r="G1582" s="34" t="s">
        <v>13591</v>
      </c>
      <c r="H1582" s="35" t="s">
        <v>9565</v>
      </c>
      <c r="I1582" s="36" t="str">
        <f t="shared" si="215"/>
        <v>4</v>
      </c>
      <c r="J1582" s="36">
        <f t="shared" si="216"/>
        <v>14</v>
      </c>
      <c r="K1582" s="36" t="str">
        <f t="shared" si="217"/>
        <v>27</v>
      </c>
      <c r="L1582" s="36" t="str">
        <f t="shared" si="218"/>
        <v>12</v>
      </c>
      <c r="M1582" s="36" t="str">
        <f t="shared" si="219"/>
        <v>92</v>
      </c>
      <c r="N1582" s="34">
        <f t="shared" si="206"/>
        <v>20093.670999999998</v>
      </c>
      <c r="O1582" s="37">
        <v>17200</v>
      </c>
      <c r="P1582" s="37">
        <v>2893.6709999999998</v>
      </c>
      <c r="Q1582" s="32" t="s">
        <v>3872</v>
      </c>
      <c r="R1582" s="37" t="s">
        <v>9566</v>
      </c>
      <c r="S1582" s="38">
        <v>44601</v>
      </c>
      <c r="T1582" s="39">
        <f t="shared" si="214"/>
        <v>28</v>
      </c>
      <c r="U1582" s="72"/>
    </row>
    <row r="1583" spans="1:21" s="61" customFormat="1" ht="54" hidden="1" outlineLevel="1">
      <c r="A1583" s="32">
        <f t="shared" si="220"/>
        <v>1651</v>
      </c>
      <c r="B1583" s="32" t="s">
        <v>3868</v>
      </c>
      <c r="C1583" s="32" t="s">
        <v>9452</v>
      </c>
      <c r="D1583" s="32" t="s">
        <v>9567</v>
      </c>
      <c r="E1583" s="34" t="s">
        <v>9568</v>
      </c>
      <c r="F1583" s="43" t="s">
        <v>9569</v>
      </c>
      <c r="G1583" s="34" t="s">
        <v>13592</v>
      </c>
      <c r="H1583" s="35" t="s">
        <v>9570</v>
      </c>
      <c r="I1583" s="36" t="str">
        <f t="shared" si="215"/>
        <v>4</v>
      </c>
      <c r="J1583" s="36">
        <f t="shared" si="216"/>
        <v>14</v>
      </c>
      <c r="K1583" s="36" t="str">
        <f t="shared" si="217"/>
        <v>06</v>
      </c>
      <c r="L1583" s="36" t="str">
        <f t="shared" si="218"/>
        <v>09</v>
      </c>
      <c r="M1583" s="36" t="str">
        <f t="shared" si="219"/>
        <v>92</v>
      </c>
      <c r="N1583" s="34">
        <f t="shared" si="206"/>
        <v>24842.024000000001</v>
      </c>
      <c r="O1583" s="37">
        <v>21300</v>
      </c>
      <c r="P1583" s="37">
        <v>3542.0239999999999</v>
      </c>
      <c r="Q1583" s="32" t="s">
        <v>3872</v>
      </c>
      <c r="R1583" s="37" t="s">
        <v>9571</v>
      </c>
      <c r="S1583" s="38">
        <v>44599</v>
      </c>
      <c r="T1583" s="39">
        <f t="shared" si="214"/>
        <v>28</v>
      </c>
      <c r="U1583" s="72"/>
    </row>
    <row r="1584" spans="1:21" s="61" customFormat="1" ht="54" hidden="1" outlineLevel="1">
      <c r="A1584" s="32">
        <f t="shared" si="220"/>
        <v>1652</v>
      </c>
      <c r="B1584" s="32" t="s">
        <v>3868</v>
      </c>
      <c r="C1584" s="32" t="s">
        <v>9452</v>
      </c>
      <c r="D1584" s="32" t="s">
        <v>9572</v>
      </c>
      <c r="E1584" s="34" t="s">
        <v>9573</v>
      </c>
      <c r="F1584" s="43" t="s">
        <v>9574</v>
      </c>
      <c r="G1584" s="34" t="s">
        <v>13593</v>
      </c>
      <c r="H1584" s="35" t="s">
        <v>9575</v>
      </c>
      <c r="I1584" s="36" t="str">
        <f t="shared" si="215"/>
        <v>4</v>
      </c>
      <c r="J1584" s="36">
        <f t="shared" si="216"/>
        <v>14</v>
      </c>
      <c r="K1584" s="36" t="str">
        <f t="shared" si="217"/>
        <v>19</v>
      </c>
      <c r="L1584" s="36" t="str">
        <f t="shared" si="218"/>
        <v>11</v>
      </c>
      <c r="M1584" s="36" t="str">
        <f t="shared" si="219"/>
        <v>94</v>
      </c>
      <c r="N1584" s="34">
        <f t="shared" si="206"/>
        <v>21432.703000000001</v>
      </c>
      <c r="O1584" s="37">
        <v>19300</v>
      </c>
      <c r="P1584" s="37">
        <v>2132.703</v>
      </c>
      <c r="Q1584" s="32" t="s">
        <v>3872</v>
      </c>
      <c r="R1584" s="37" t="s">
        <v>9576</v>
      </c>
      <c r="S1584" s="38">
        <v>44602</v>
      </c>
      <c r="T1584" s="39">
        <f t="shared" si="214"/>
        <v>28</v>
      </c>
      <c r="U1584" s="72"/>
    </row>
    <row r="1585" spans="1:21" s="61" customFormat="1" ht="54" hidden="1" outlineLevel="1">
      <c r="A1585" s="32">
        <f t="shared" si="220"/>
        <v>1653</v>
      </c>
      <c r="B1585" s="32" t="s">
        <v>3868</v>
      </c>
      <c r="C1585" s="32" t="s">
        <v>9452</v>
      </c>
      <c r="D1585" s="32" t="s">
        <v>9577</v>
      </c>
      <c r="E1585" s="34" t="s">
        <v>9578</v>
      </c>
      <c r="F1585" s="43" t="s">
        <v>9579</v>
      </c>
      <c r="G1585" s="34" t="s">
        <v>13594</v>
      </c>
      <c r="H1585" s="35" t="s">
        <v>9580</v>
      </c>
      <c r="I1585" s="36" t="str">
        <f t="shared" si="215"/>
        <v>3</v>
      </c>
      <c r="J1585" s="36">
        <f t="shared" si="216"/>
        <v>14</v>
      </c>
      <c r="K1585" s="36" t="str">
        <f t="shared" si="217"/>
        <v>06</v>
      </c>
      <c r="L1585" s="36" t="str">
        <f t="shared" si="218"/>
        <v>03</v>
      </c>
      <c r="M1585" s="36" t="str">
        <f t="shared" si="219"/>
        <v>87</v>
      </c>
      <c r="N1585" s="34">
        <f t="shared" si="206"/>
        <v>19211.697</v>
      </c>
      <c r="O1585" s="37">
        <v>17300</v>
      </c>
      <c r="P1585" s="37">
        <v>1911.6969999999999</v>
      </c>
      <c r="Q1585" s="32" t="s">
        <v>3872</v>
      </c>
      <c r="R1585" s="37" t="s">
        <v>9581</v>
      </c>
      <c r="S1585" s="38">
        <v>44601</v>
      </c>
      <c r="T1585" s="39">
        <f t="shared" si="214"/>
        <v>28</v>
      </c>
      <c r="U1585" s="72"/>
    </row>
    <row r="1586" spans="1:21" s="61" customFormat="1" ht="54" outlineLevel="1">
      <c r="A1586" s="32">
        <f t="shared" si="220"/>
        <v>1654</v>
      </c>
      <c r="B1586" s="32" t="s">
        <v>3868</v>
      </c>
      <c r="C1586" s="32" t="s">
        <v>9452</v>
      </c>
      <c r="D1586" s="32" t="s">
        <v>9582</v>
      </c>
      <c r="E1586" s="34" t="s">
        <v>9583</v>
      </c>
      <c r="F1586" s="43" t="s">
        <v>9584</v>
      </c>
      <c r="G1586" s="34" t="s">
        <v>13595</v>
      </c>
      <c r="H1586" s="35" t="s">
        <v>9585</v>
      </c>
      <c r="I1586" s="36" t="str">
        <f t="shared" si="215"/>
        <v>4</v>
      </c>
      <c r="J1586" s="36">
        <f t="shared" si="216"/>
        <v>14</v>
      </c>
      <c r="K1586" s="36" t="str">
        <f t="shared" si="217"/>
        <v>11</v>
      </c>
      <c r="L1586" s="36" t="str">
        <f t="shared" si="218"/>
        <v>09</v>
      </c>
      <c r="M1586" s="36" t="str">
        <f t="shared" si="219"/>
        <v>87</v>
      </c>
      <c r="N1586" s="34">
        <f t="shared" si="206"/>
        <v>32000</v>
      </c>
      <c r="O1586" s="37">
        <v>32000</v>
      </c>
      <c r="P1586" s="37">
        <v>0</v>
      </c>
      <c r="Q1586" s="32" t="s">
        <v>3872</v>
      </c>
      <c r="R1586" s="37" t="s">
        <v>9586</v>
      </c>
      <c r="S1586" s="38">
        <v>44601</v>
      </c>
      <c r="T1586" s="39">
        <f t="shared" si="214"/>
        <v>28</v>
      </c>
      <c r="U1586" s="72"/>
    </row>
    <row r="1587" spans="1:21" s="61" customFormat="1" ht="54" outlineLevel="1">
      <c r="A1587" s="32">
        <f t="shared" si="220"/>
        <v>1655</v>
      </c>
      <c r="B1587" s="32" t="s">
        <v>3868</v>
      </c>
      <c r="C1587" s="32" t="s">
        <v>9452</v>
      </c>
      <c r="D1587" s="32" t="s">
        <v>9587</v>
      </c>
      <c r="E1587" s="34" t="s">
        <v>9588</v>
      </c>
      <c r="F1587" s="43" t="s">
        <v>9589</v>
      </c>
      <c r="G1587" s="34" t="s">
        <v>13596</v>
      </c>
      <c r="H1587" s="35" t="s">
        <v>9590</v>
      </c>
      <c r="I1587" s="36" t="str">
        <f t="shared" si="215"/>
        <v>3</v>
      </c>
      <c r="J1587" s="36">
        <f t="shared" si="216"/>
        <v>14</v>
      </c>
      <c r="K1587" s="36" t="str">
        <f t="shared" si="217"/>
        <v>20</v>
      </c>
      <c r="L1587" s="36" t="str">
        <f t="shared" si="218"/>
        <v>02</v>
      </c>
      <c r="M1587" s="36" t="str">
        <f t="shared" si="219"/>
        <v>88</v>
      </c>
      <c r="N1587" s="34">
        <f t="shared" si="206"/>
        <v>32000</v>
      </c>
      <c r="O1587" s="37">
        <v>32000</v>
      </c>
      <c r="P1587" s="37">
        <v>0</v>
      </c>
      <c r="Q1587" s="32" t="s">
        <v>3872</v>
      </c>
      <c r="R1587" s="37" t="s">
        <v>9591</v>
      </c>
      <c r="S1587" s="38">
        <v>44596</v>
      </c>
      <c r="T1587" s="39">
        <f t="shared" si="214"/>
        <v>28</v>
      </c>
      <c r="U1587" s="72"/>
    </row>
    <row r="1588" spans="1:21" s="61" customFormat="1" ht="54" hidden="1" outlineLevel="1">
      <c r="A1588" s="32">
        <f t="shared" si="220"/>
        <v>1656</v>
      </c>
      <c r="B1588" s="32" t="s">
        <v>3868</v>
      </c>
      <c r="C1588" s="32" t="s">
        <v>9452</v>
      </c>
      <c r="D1588" s="32" t="s">
        <v>9592</v>
      </c>
      <c r="E1588" s="34" t="s">
        <v>9593</v>
      </c>
      <c r="F1588" s="43" t="s">
        <v>9594</v>
      </c>
      <c r="G1588" s="34" t="s">
        <v>13597</v>
      </c>
      <c r="H1588" s="35" t="s">
        <v>9595</v>
      </c>
      <c r="I1588" s="36" t="str">
        <f t="shared" si="215"/>
        <v>3</v>
      </c>
      <c r="J1588" s="36">
        <f t="shared" si="216"/>
        <v>14</v>
      </c>
      <c r="K1588" s="36" t="str">
        <f t="shared" si="217"/>
        <v>12</v>
      </c>
      <c r="L1588" s="36" t="str">
        <f t="shared" si="218"/>
        <v>08</v>
      </c>
      <c r="M1588" s="36" t="str">
        <f t="shared" si="219"/>
        <v>84</v>
      </c>
      <c r="N1588" s="34">
        <f t="shared" ref="N1588:N1591" si="221">O1588+P1588</f>
        <v>30000</v>
      </c>
      <c r="O1588" s="37">
        <v>30000</v>
      </c>
      <c r="P1588" s="37">
        <v>0</v>
      </c>
      <c r="Q1588" s="32" t="s">
        <v>3872</v>
      </c>
      <c r="R1588" s="37" t="s">
        <v>9596</v>
      </c>
      <c r="S1588" s="38">
        <v>44597</v>
      </c>
      <c r="T1588" s="39">
        <f t="shared" si="214"/>
        <v>28</v>
      </c>
      <c r="U1588" s="72"/>
    </row>
    <row r="1589" spans="1:21" s="61" customFormat="1" ht="54" outlineLevel="1">
      <c r="A1589" s="32">
        <f t="shared" si="220"/>
        <v>1657</v>
      </c>
      <c r="B1589" s="32" t="s">
        <v>3868</v>
      </c>
      <c r="C1589" s="32" t="s">
        <v>9452</v>
      </c>
      <c r="D1589" s="32" t="s">
        <v>9597</v>
      </c>
      <c r="E1589" s="34" t="s">
        <v>9598</v>
      </c>
      <c r="F1589" s="43" t="s">
        <v>9599</v>
      </c>
      <c r="G1589" s="34" t="s">
        <v>13598</v>
      </c>
      <c r="H1589" s="35" t="s">
        <v>9600</v>
      </c>
      <c r="I1589" s="36" t="str">
        <f t="shared" si="215"/>
        <v>4</v>
      </c>
      <c r="J1589" s="36">
        <f t="shared" si="216"/>
        <v>14</v>
      </c>
      <c r="K1589" s="36" t="str">
        <f t="shared" si="217"/>
        <v>18</v>
      </c>
      <c r="L1589" s="36" t="str">
        <f t="shared" si="218"/>
        <v>08</v>
      </c>
      <c r="M1589" s="36" t="str">
        <f t="shared" si="219"/>
        <v>96</v>
      </c>
      <c r="N1589" s="34">
        <f t="shared" si="221"/>
        <v>34003.010999999999</v>
      </c>
      <c r="O1589" s="37">
        <v>32000</v>
      </c>
      <c r="P1589" s="37">
        <v>2003.011</v>
      </c>
      <c r="Q1589" s="32" t="s">
        <v>3872</v>
      </c>
      <c r="R1589" s="37" t="s">
        <v>9601</v>
      </c>
      <c r="S1589" s="38">
        <v>44623</v>
      </c>
      <c r="T1589" s="39">
        <f t="shared" si="214"/>
        <v>28</v>
      </c>
      <c r="U1589" s="72"/>
    </row>
    <row r="1590" spans="1:21" s="61" customFormat="1" ht="54" hidden="1" outlineLevel="1">
      <c r="A1590" s="32">
        <f t="shared" si="220"/>
        <v>1658</v>
      </c>
      <c r="B1590" s="32" t="s">
        <v>3868</v>
      </c>
      <c r="C1590" s="32" t="s">
        <v>9452</v>
      </c>
      <c r="D1590" s="32" t="s">
        <v>9602</v>
      </c>
      <c r="E1590" s="34" t="s">
        <v>9603</v>
      </c>
      <c r="F1590" s="43" t="s">
        <v>9604</v>
      </c>
      <c r="G1590" s="34" t="s">
        <v>13599</v>
      </c>
      <c r="H1590" s="35" t="s">
        <v>9605</v>
      </c>
      <c r="I1590" s="36" t="str">
        <f t="shared" si="215"/>
        <v>3</v>
      </c>
      <c r="J1590" s="36">
        <f t="shared" si="216"/>
        <v>14</v>
      </c>
      <c r="K1590" s="36" t="str">
        <f t="shared" si="217"/>
        <v>31</v>
      </c>
      <c r="L1590" s="36" t="str">
        <f t="shared" si="218"/>
        <v>01</v>
      </c>
      <c r="M1590" s="36" t="str">
        <f t="shared" si="219"/>
        <v>84</v>
      </c>
      <c r="N1590" s="34">
        <f t="shared" si="221"/>
        <v>23300</v>
      </c>
      <c r="O1590" s="37">
        <v>23300</v>
      </c>
      <c r="P1590" s="37">
        <v>0</v>
      </c>
      <c r="Q1590" s="32" t="s">
        <v>3872</v>
      </c>
      <c r="R1590" s="37" t="s">
        <v>9606</v>
      </c>
      <c r="S1590" s="38">
        <v>44669</v>
      </c>
      <c r="T1590" s="39">
        <f t="shared" si="214"/>
        <v>28</v>
      </c>
      <c r="U1590" s="72"/>
    </row>
    <row r="1591" spans="1:21" s="61" customFormat="1" ht="54" outlineLevel="1">
      <c r="A1591" s="32">
        <f t="shared" si="220"/>
        <v>1659</v>
      </c>
      <c r="B1591" s="32" t="s">
        <v>3868</v>
      </c>
      <c r="C1591" s="32" t="s">
        <v>9452</v>
      </c>
      <c r="D1591" s="32" t="s">
        <v>9607</v>
      </c>
      <c r="E1591" s="34" t="s">
        <v>9608</v>
      </c>
      <c r="F1591" s="43" t="s">
        <v>9609</v>
      </c>
      <c r="G1591" s="34" t="s">
        <v>13600</v>
      </c>
      <c r="H1591" s="35" t="s">
        <v>9610</v>
      </c>
      <c r="I1591" s="36" t="str">
        <f t="shared" si="215"/>
        <v>4</v>
      </c>
      <c r="J1591" s="36">
        <f t="shared" si="216"/>
        <v>14</v>
      </c>
      <c r="K1591" s="36" t="str">
        <f t="shared" si="217"/>
        <v>22</v>
      </c>
      <c r="L1591" s="36" t="str">
        <f t="shared" si="218"/>
        <v>05</v>
      </c>
      <c r="M1591" s="36" t="str">
        <f t="shared" si="219"/>
        <v>89</v>
      </c>
      <c r="N1591" s="34">
        <f t="shared" si="221"/>
        <v>32000</v>
      </c>
      <c r="O1591" s="37">
        <v>32000</v>
      </c>
      <c r="P1591" s="37">
        <v>0</v>
      </c>
      <c r="Q1591" s="32" t="s">
        <v>3872</v>
      </c>
      <c r="R1591" s="37" t="s">
        <v>9611</v>
      </c>
      <c r="S1591" s="38">
        <v>44679</v>
      </c>
      <c r="T1591" s="39">
        <f t="shared" si="214"/>
        <v>28</v>
      </c>
      <c r="U1591" s="72"/>
    </row>
    <row r="1592" spans="1:21" s="61" customFormat="1" ht="18.75" hidden="1">
      <c r="A1592" s="217" t="s">
        <v>9612</v>
      </c>
      <c r="B1592" s="217"/>
      <c r="C1592" s="32"/>
      <c r="D1592" s="32"/>
      <c r="E1592" s="34"/>
      <c r="F1592" s="34"/>
      <c r="G1592" s="34" t="s">
        <v>13433</v>
      </c>
      <c r="H1592" s="35"/>
      <c r="I1592" s="36"/>
      <c r="J1592" s="36"/>
      <c r="K1592" s="36"/>
      <c r="L1592" s="36"/>
      <c r="M1592" s="36"/>
      <c r="N1592" s="60">
        <f>SUM(N1593:N1639)</f>
        <v>1141577.1007700001</v>
      </c>
      <c r="O1592" s="60">
        <f>SUM(O1593:O1639)</f>
        <v>855463.30800000008</v>
      </c>
      <c r="P1592" s="60">
        <f>SUM(P1593:P1639)</f>
        <v>286113.79277000006</v>
      </c>
      <c r="Q1592" s="32"/>
      <c r="R1592" s="37"/>
      <c r="S1592" s="38"/>
      <c r="T1592" s="39">
        <f t="shared" si="214"/>
        <v>0</v>
      </c>
    </row>
    <row r="1593" spans="1:21" s="61" customFormat="1" ht="54" hidden="1" outlineLevel="1">
      <c r="A1593" s="32">
        <f>+A1591+1</f>
        <v>1660</v>
      </c>
      <c r="B1593" s="32" t="s">
        <v>3868</v>
      </c>
      <c r="C1593" s="32" t="s">
        <v>16</v>
      </c>
      <c r="D1593" s="32" t="s">
        <v>9613</v>
      </c>
      <c r="E1593" s="34" t="s">
        <v>9614</v>
      </c>
      <c r="F1593" s="34" t="s">
        <v>9615</v>
      </c>
      <c r="G1593" s="34" t="s">
        <v>13601</v>
      </c>
      <c r="H1593" s="35" t="s">
        <v>9616</v>
      </c>
      <c r="I1593" s="36" t="str">
        <f t="shared" ref="I1593:I1639" si="222">+MID(H1593,1,1)</f>
        <v>4</v>
      </c>
      <c r="J1593" s="36">
        <f t="shared" ref="J1593:J1639" si="223">+LEN(H1593)</f>
        <v>14</v>
      </c>
      <c r="K1593" s="36" t="str">
        <f t="shared" ref="K1593:K1639" si="224">+MID(H1593,2,2)</f>
        <v>31</v>
      </c>
      <c r="L1593" s="36" t="str">
        <f t="shared" ref="L1593:L1639" si="225">+MID(H1593,4,2)</f>
        <v>01</v>
      </c>
      <c r="M1593" s="36" t="str">
        <f t="shared" ref="M1593:M1639" si="226">+MID(H1593,6,2)</f>
        <v>76</v>
      </c>
      <c r="N1593" s="34">
        <f t="shared" ref="N1593:N1658" si="227">O1593+P1593</f>
        <v>14671.258</v>
      </c>
      <c r="O1593" s="37">
        <v>0</v>
      </c>
      <c r="P1593" s="37">
        <v>14671.258</v>
      </c>
      <c r="Q1593" s="32" t="s">
        <v>3872</v>
      </c>
      <c r="R1593" s="37" t="s">
        <v>9617</v>
      </c>
      <c r="S1593" s="38">
        <v>44240</v>
      </c>
      <c r="T1593" s="39">
        <f t="shared" si="214"/>
        <v>28</v>
      </c>
    </row>
    <row r="1594" spans="1:21" s="61" customFormat="1" ht="54" hidden="1" outlineLevel="1">
      <c r="A1594" s="32">
        <f t="shared" ref="A1594:A1657" si="228">+A1593+1</f>
        <v>1661</v>
      </c>
      <c r="B1594" s="32" t="s">
        <v>3868</v>
      </c>
      <c r="C1594" s="32" t="s">
        <v>16</v>
      </c>
      <c r="D1594" s="32" t="s">
        <v>9618</v>
      </c>
      <c r="E1594" s="34">
        <v>518527505</v>
      </c>
      <c r="F1594" s="34" t="s">
        <v>9619</v>
      </c>
      <c r="G1594" s="34" t="s">
        <v>13602</v>
      </c>
      <c r="H1594" s="35" t="s">
        <v>9620</v>
      </c>
      <c r="I1594" s="36" t="str">
        <f t="shared" si="222"/>
        <v>4</v>
      </c>
      <c r="J1594" s="36">
        <f t="shared" si="223"/>
        <v>14</v>
      </c>
      <c r="K1594" s="36" t="str">
        <f t="shared" si="224"/>
        <v>04</v>
      </c>
      <c r="L1594" s="36" t="str">
        <f t="shared" si="225"/>
        <v>05</v>
      </c>
      <c r="M1594" s="36" t="str">
        <f t="shared" si="226"/>
        <v>84</v>
      </c>
      <c r="N1594" s="34">
        <f t="shared" si="227"/>
        <v>14207.353999999999</v>
      </c>
      <c r="O1594" s="37">
        <v>0</v>
      </c>
      <c r="P1594" s="37">
        <v>14207.353999999999</v>
      </c>
      <c r="Q1594" s="32" t="s">
        <v>3872</v>
      </c>
      <c r="R1594" s="37" t="s">
        <v>9621</v>
      </c>
      <c r="S1594" s="38">
        <v>44264</v>
      </c>
      <c r="T1594" s="39">
        <f t="shared" si="214"/>
        <v>28</v>
      </c>
    </row>
    <row r="1595" spans="1:21" s="61" customFormat="1" ht="54" hidden="1" outlineLevel="1">
      <c r="A1595" s="32">
        <f t="shared" si="228"/>
        <v>1662</v>
      </c>
      <c r="B1595" s="32" t="s">
        <v>3868</v>
      </c>
      <c r="C1595" s="32" t="s">
        <v>16</v>
      </c>
      <c r="D1595" s="32" t="s">
        <v>9622</v>
      </c>
      <c r="E1595" s="34">
        <v>597577444</v>
      </c>
      <c r="F1595" s="34" t="s">
        <v>9623</v>
      </c>
      <c r="G1595" s="34" t="s">
        <v>13603</v>
      </c>
      <c r="H1595" s="35" t="s">
        <v>9624</v>
      </c>
      <c r="I1595" s="36" t="str">
        <f t="shared" si="222"/>
        <v>4</v>
      </c>
      <c r="J1595" s="36">
        <f t="shared" si="223"/>
        <v>14</v>
      </c>
      <c r="K1595" s="36" t="str">
        <f t="shared" si="224"/>
        <v>18</v>
      </c>
      <c r="L1595" s="36" t="str">
        <f t="shared" si="225"/>
        <v>12</v>
      </c>
      <c r="M1595" s="36" t="str">
        <f t="shared" si="226"/>
        <v>89</v>
      </c>
      <c r="N1595" s="34">
        <f t="shared" si="227"/>
        <v>12563.56307</v>
      </c>
      <c r="O1595" s="37">
        <v>0</v>
      </c>
      <c r="P1595" s="37">
        <v>12563.56307</v>
      </c>
      <c r="Q1595" s="32" t="s">
        <v>3872</v>
      </c>
      <c r="R1595" s="37" t="s">
        <v>9625</v>
      </c>
      <c r="S1595" s="38">
        <v>44306</v>
      </c>
      <c r="T1595" s="39">
        <f t="shared" si="214"/>
        <v>28</v>
      </c>
    </row>
    <row r="1596" spans="1:21" s="61" customFormat="1" ht="54" hidden="1" outlineLevel="1">
      <c r="A1596" s="32">
        <f t="shared" si="228"/>
        <v>1663</v>
      </c>
      <c r="B1596" s="32" t="s">
        <v>3868</v>
      </c>
      <c r="C1596" s="32" t="s">
        <v>16</v>
      </c>
      <c r="D1596" s="32" t="s">
        <v>9626</v>
      </c>
      <c r="E1596" s="34">
        <v>508031639</v>
      </c>
      <c r="F1596" s="34" t="s">
        <v>9627</v>
      </c>
      <c r="G1596" s="34" t="s">
        <v>13604</v>
      </c>
      <c r="H1596" s="35" t="s">
        <v>9628</v>
      </c>
      <c r="I1596" s="36" t="str">
        <f t="shared" si="222"/>
        <v>3</v>
      </c>
      <c r="J1596" s="36">
        <f t="shared" si="223"/>
        <v>14</v>
      </c>
      <c r="K1596" s="36" t="str">
        <f t="shared" si="224"/>
        <v>10</v>
      </c>
      <c r="L1596" s="36" t="str">
        <f t="shared" si="225"/>
        <v>09</v>
      </c>
      <c r="M1596" s="36" t="str">
        <f t="shared" si="226"/>
        <v>86</v>
      </c>
      <c r="N1596" s="34">
        <f t="shared" si="227"/>
        <v>9596.1044600000005</v>
      </c>
      <c r="O1596" s="37">
        <v>0</v>
      </c>
      <c r="P1596" s="37">
        <v>9596.1044600000005</v>
      </c>
      <c r="Q1596" s="32" t="s">
        <v>3872</v>
      </c>
      <c r="R1596" s="37" t="s">
        <v>9617</v>
      </c>
      <c r="S1596" s="38">
        <v>44240</v>
      </c>
      <c r="T1596" s="39">
        <f t="shared" si="214"/>
        <v>28</v>
      </c>
    </row>
    <row r="1597" spans="1:21" s="61" customFormat="1" ht="54" hidden="1" outlineLevel="1">
      <c r="A1597" s="32">
        <f t="shared" si="228"/>
        <v>1664</v>
      </c>
      <c r="B1597" s="32" t="s">
        <v>3868</v>
      </c>
      <c r="C1597" s="32" t="s">
        <v>16</v>
      </c>
      <c r="D1597" s="32" t="s">
        <v>9629</v>
      </c>
      <c r="E1597" s="34">
        <v>500813460</v>
      </c>
      <c r="F1597" s="34" t="s">
        <v>9630</v>
      </c>
      <c r="G1597" s="34" t="s">
        <v>13605</v>
      </c>
      <c r="H1597" s="35" t="s">
        <v>9631</v>
      </c>
      <c r="I1597" s="36" t="str">
        <f t="shared" si="222"/>
        <v>4</v>
      </c>
      <c r="J1597" s="36">
        <f t="shared" si="223"/>
        <v>14</v>
      </c>
      <c r="K1597" s="36" t="str">
        <f t="shared" si="224"/>
        <v>01</v>
      </c>
      <c r="L1597" s="36" t="str">
        <f t="shared" si="225"/>
        <v>09</v>
      </c>
      <c r="M1597" s="36" t="str">
        <f t="shared" si="226"/>
        <v>85</v>
      </c>
      <c r="N1597" s="34">
        <f t="shared" si="227"/>
        <v>12566.509199999999</v>
      </c>
      <c r="O1597" s="37">
        <v>0</v>
      </c>
      <c r="P1597" s="37">
        <v>12566.509199999999</v>
      </c>
      <c r="Q1597" s="32" t="s">
        <v>3872</v>
      </c>
      <c r="R1597" s="37" t="s">
        <v>9621</v>
      </c>
      <c r="S1597" s="38">
        <v>44264</v>
      </c>
      <c r="T1597" s="39">
        <f t="shared" si="214"/>
        <v>28</v>
      </c>
    </row>
    <row r="1598" spans="1:21" s="61" customFormat="1" ht="54" hidden="1" outlineLevel="1">
      <c r="A1598" s="32">
        <f t="shared" si="228"/>
        <v>1665</v>
      </c>
      <c r="B1598" s="32" t="s">
        <v>3868</v>
      </c>
      <c r="C1598" s="32" t="s">
        <v>16</v>
      </c>
      <c r="D1598" s="32" t="s">
        <v>9632</v>
      </c>
      <c r="E1598" s="34">
        <v>528473506</v>
      </c>
      <c r="F1598" s="34" t="s">
        <v>9633</v>
      </c>
      <c r="G1598" s="34" t="s">
        <v>13606</v>
      </c>
      <c r="H1598" s="35" t="s">
        <v>9634</v>
      </c>
      <c r="I1598" s="36" t="str">
        <f t="shared" si="222"/>
        <v>4</v>
      </c>
      <c r="J1598" s="36">
        <f t="shared" si="223"/>
        <v>14</v>
      </c>
      <c r="K1598" s="36" t="str">
        <f t="shared" si="224"/>
        <v>04</v>
      </c>
      <c r="L1598" s="36" t="str">
        <f t="shared" si="225"/>
        <v>10</v>
      </c>
      <c r="M1598" s="36" t="str">
        <f t="shared" si="226"/>
        <v>82</v>
      </c>
      <c r="N1598" s="34">
        <f t="shared" si="227"/>
        <v>24428.25</v>
      </c>
      <c r="O1598" s="37">
        <v>0</v>
      </c>
      <c r="P1598" s="37">
        <v>24428.25</v>
      </c>
      <c r="Q1598" s="32" t="s">
        <v>3872</v>
      </c>
      <c r="R1598" s="37" t="s">
        <v>9625</v>
      </c>
      <c r="S1598" s="38">
        <v>44306</v>
      </c>
      <c r="T1598" s="39">
        <f t="shared" si="214"/>
        <v>28</v>
      </c>
    </row>
    <row r="1599" spans="1:21" s="61" customFormat="1" ht="54" hidden="1" outlineLevel="1">
      <c r="A1599" s="32">
        <f t="shared" si="228"/>
        <v>1666</v>
      </c>
      <c r="B1599" s="32" t="s">
        <v>3868</v>
      </c>
      <c r="C1599" s="32" t="s">
        <v>16</v>
      </c>
      <c r="D1599" s="32" t="s">
        <v>9635</v>
      </c>
      <c r="E1599" s="34">
        <v>506968343</v>
      </c>
      <c r="F1599" s="34" t="s">
        <v>9636</v>
      </c>
      <c r="G1599" s="34" t="s">
        <v>13607</v>
      </c>
      <c r="H1599" s="35" t="s">
        <v>9637</v>
      </c>
      <c r="I1599" s="36" t="str">
        <f t="shared" si="222"/>
        <v>4</v>
      </c>
      <c r="J1599" s="36">
        <f t="shared" si="223"/>
        <v>14</v>
      </c>
      <c r="K1599" s="36" t="str">
        <f t="shared" si="224"/>
        <v>10</v>
      </c>
      <c r="L1599" s="36" t="str">
        <f t="shared" si="225"/>
        <v>09</v>
      </c>
      <c r="M1599" s="36" t="str">
        <f t="shared" si="226"/>
        <v>75</v>
      </c>
      <c r="N1599" s="34">
        <f t="shared" si="227"/>
        <v>9448.01289</v>
      </c>
      <c r="O1599" s="37">
        <v>0</v>
      </c>
      <c r="P1599" s="37">
        <v>9448.01289</v>
      </c>
      <c r="Q1599" s="32" t="s">
        <v>3872</v>
      </c>
      <c r="R1599" s="37" t="s">
        <v>9638</v>
      </c>
      <c r="S1599" s="38">
        <v>44343</v>
      </c>
      <c r="T1599" s="39">
        <f t="shared" si="214"/>
        <v>28</v>
      </c>
    </row>
    <row r="1600" spans="1:21" s="61" customFormat="1" ht="54" hidden="1" outlineLevel="1">
      <c r="A1600" s="32">
        <f t="shared" si="228"/>
        <v>1667</v>
      </c>
      <c r="B1600" s="32" t="s">
        <v>3868</v>
      </c>
      <c r="C1600" s="32" t="s">
        <v>16</v>
      </c>
      <c r="D1600" s="32" t="s">
        <v>9639</v>
      </c>
      <c r="E1600" s="34">
        <v>531265606</v>
      </c>
      <c r="F1600" s="34" t="s">
        <v>9640</v>
      </c>
      <c r="G1600" s="34" t="s">
        <v>13608</v>
      </c>
      <c r="H1600" s="35" t="s">
        <v>9641</v>
      </c>
      <c r="I1600" s="36" t="str">
        <f t="shared" si="222"/>
        <v>4</v>
      </c>
      <c r="J1600" s="36">
        <f t="shared" si="223"/>
        <v>14</v>
      </c>
      <c r="K1600" s="36" t="str">
        <f t="shared" si="224"/>
        <v>08</v>
      </c>
      <c r="L1600" s="36" t="str">
        <f t="shared" si="225"/>
        <v>08</v>
      </c>
      <c r="M1600" s="36" t="str">
        <f t="shared" si="226"/>
        <v>90</v>
      </c>
      <c r="N1600" s="34">
        <f t="shared" si="227"/>
        <v>6792.6120000000001</v>
      </c>
      <c r="O1600" s="37">
        <v>0</v>
      </c>
      <c r="P1600" s="37">
        <v>6792.6120000000001</v>
      </c>
      <c r="Q1600" s="32" t="s">
        <v>3872</v>
      </c>
      <c r="R1600" s="37" t="s">
        <v>9642</v>
      </c>
      <c r="S1600" s="38">
        <v>44302</v>
      </c>
      <c r="T1600" s="39">
        <f t="shared" si="214"/>
        <v>28</v>
      </c>
    </row>
    <row r="1601" spans="1:20" s="61" customFormat="1" ht="54" hidden="1" outlineLevel="1">
      <c r="A1601" s="32">
        <f t="shared" si="228"/>
        <v>1668</v>
      </c>
      <c r="B1601" s="32" t="s">
        <v>3868</v>
      </c>
      <c r="C1601" s="32" t="s">
        <v>16</v>
      </c>
      <c r="D1601" s="32" t="s">
        <v>9643</v>
      </c>
      <c r="E1601" s="34">
        <v>550031943</v>
      </c>
      <c r="F1601" s="34" t="s">
        <v>9644</v>
      </c>
      <c r="G1601" s="34" t="s">
        <v>13609</v>
      </c>
      <c r="H1601" s="35" t="s">
        <v>9645</v>
      </c>
      <c r="I1601" s="36" t="str">
        <f t="shared" si="222"/>
        <v>3</v>
      </c>
      <c r="J1601" s="36">
        <f t="shared" si="223"/>
        <v>14</v>
      </c>
      <c r="K1601" s="36" t="str">
        <f t="shared" si="224"/>
        <v>05</v>
      </c>
      <c r="L1601" s="36" t="str">
        <f t="shared" si="225"/>
        <v>04</v>
      </c>
      <c r="M1601" s="36" t="str">
        <f t="shared" si="226"/>
        <v>88</v>
      </c>
      <c r="N1601" s="34">
        <f t="shared" si="227"/>
        <v>9153.6180000000004</v>
      </c>
      <c r="O1601" s="37">
        <v>0</v>
      </c>
      <c r="P1601" s="37">
        <v>9153.6180000000004</v>
      </c>
      <c r="Q1601" s="32" t="s">
        <v>3872</v>
      </c>
      <c r="R1601" s="37" t="s">
        <v>9646</v>
      </c>
      <c r="S1601" s="38">
        <v>44373</v>
      </c>
      <c r="T1601" s="39">
        <f t="shared" si="214"/>
        <v>28</v>
      </c>
    </row>
    <row r="1602" spans="1:20" s="61" customFormat="1" ht="54" hidden="1" outlineLevel="1">
      <c r="A1602" s="32">
        <f t="shared" si="228"/>
        <v>1669</v>
      </c>
      <c r="B1602" s="32" t="s">
        <v>3868</v>
      </c>
      <c r="C1602" s="32" t="s">
        <v>16</v>
      </c>
      <c r="D1602" s="32" t="s">
        <v>9647</v>
      </c>
      <c r="E1602" s="34">
        <v>458249367</v>
      </c>
      <c r="F1602" s="34" t="s">
        <v>9648</v>
      </c>
      <c r="G1602" s="34" t="s">
        <v>13610</v>
      </c>
      <c r="H1602" s="35" t="s">
        <v>9649</v>
      </c>
      <c r="I1602" s="36" t="str">
        <f t="shared" si="222"/>
        <v>4</v>
      </c>
      <c r="J1602" s="36">
        <f t="shared" si="223"/>
        <v>14</v>
      </c>
      <c r="K1602" s="36" t="str">
        <f t="shared" si="224"/>
        <v>09</v>
      </c>
      <c r="L1602" s="36" t="str">
        <f t="shared" si="225"/>
        <v>12</v>
      </c>
      <c r="M1602" s="36" t="str">
        <f t="shared" si="226"/>
        <v>83</v>
      </c>
      <c r="N1602" s="34">
        <f t="shared" si="227"/>
        <v>11694.947259999999</v>
      </c>
      <c r="O1602" s="37">
        <v>0</v>
      </c>
      <c r="P1602" s="37">
        <v>11694.947259999999</v>
      </c>
      <c r="Q1602" s="32" t="s">
        <v>3872</v>
      </c>
      <c r="R1602" s="37" t="s">
        <v>9650</v>
      </c>
      <c r="S1602" s="38">
        <v>44403</v>
      </c>
      <c r="T1602" s="39">
        <f t="shared" si="214"/>
        <v>28</v>
      </c>
    </row>
    <row r="1603" spans="1:20" s="61" customFormat="1" ht="54" hidden="1" outlineLevel="1">
      <c r="A1603" s="32">
        <f t="shared" si="228"/>
        <v>1670</v>
      </c>
      <c r="B1603" s="32" t="s">
        <v>3868</v>
      </c>
      <c r="C1603" s="32" t="s">
        <v>16</v>
      </c>
      <c r="D1603" s="32" t="s">
        <v>9651</v>
      </c>
      <c r="E1603" s="34">
        <v>536804215</v>
      </c>
      <c r="F1603" s="34" t="s">
        <v>9652</v>
      </c>
      <c r="G1603" s="34" t="s">
        <v>13611</v>
      </c>
      <c r="H1603" s="35" t="s">
        <v>9653</v>
      </c>
      <c r="I1603" s="36" t="str">
        <f t="shared" si="222"/>
        <v>4</v>
      </c>
      <c r="J1603" s="36">
        <f t="shared" si="223"/>
        <v>14</v>
      </c>
      <c r="K1603" s="36" t="str">
        <f t="shared" si="224"/>
        <v>20</v>
      </c>
      <c r="L1603" s="36" t="str">
        <f t="shared" si="225"/>
        <v>03</v>
      </c>
      <c r="M1603" s="36" t="str">
        <f t="shared" si="226"/>
        <v>88</v>
      </c>
      <c r="N1603" s="34">
        <f t="shared" si="227"/>
        <v>11424.267960000001</v>
      </c>
      <c r="O1603" s="37">
        <v>0</v>
      </c>
      <c r="P1603" s="37">
        <v>11424.267960000001</v>
      </c>
      <c r="Q1603" s="32" t="s">
        <v>3872</v>
      </c>
      <c r="R1603" s="37" t="s">
        <v>9654</v>
      </c>
      <c r="S1603" s="38">
        <v>44343</v>
      </c>
      <c r="T1603" s="39">
        <f t="shared" si="214"/>
        <v>28</v>
      </c>
    </row>
    <row r="1604" spans="1:20" s="61" customFormat="1" ht="54" hidden="1" outlineLevel="1">
      <c r="A1604" s="32">
        <f t="shared" si="228"/>
        <v>1671</v>
      </c>
      <c r="B1604" s="32" t="s">
        <v>3868</v>
      </c>
      <c r="C1604" s="32" t="s">
        <v>16</v>
      </c>
      <c r="D1604" s="32" t="s">
        <v>9655</v>
      </c>
      <c r="E1604" s="34">
        <v>557220648</v>
      </c>
      <c r="F1604" s="34" t="s">
        <v>9656</v>
      </c>
      <c r="G1604" s="34" t="s">
        <v>13612</v>
      </c>
      <c r="H1604" s="35" t="s">
        <v>9657</v>
      </c>
      <c r="I1604" s="36" t="str">
        <f t="shared" si="222"/>
        <v>4</v>
      </c>
      <c r="J1604" s="36">
        <f t="shared" si="223"/>
        <v>14</v>
      </c>
      <c r="K1604" s="36" t="str">
        <f t="shared" si="224"/>
        <v>01</v>
      </c>
      <c r="L1604" s="36" t="str">
        <f t="shared" si="225"/>
        <v>01</v>
      </c>
      <c r="M1604" s="36" t="str">
        <f t="shared" si="226"/>
        <v>94</v>
      </c>
      <c r="N1604" s="34">
        <f t="shared" si="227"/>
        <v>9234.3349699999999</v>
      </c>
      <c r="O1604" s="37">
        <v>0</v>
      </c>
      <c r="P1604" s="37">
        <v>9234.3349699999999</v>
      </c>
      <c r="Q1604" s="32" t="s">
        <v>3872</v>
      </c>
      <c r="R1604" s="37" t="s">
        <v>9658</v>
      </c>
      <c r="S1604" s="38">
        <v>44327</v>
      </c>
      <c r="T1604" s="39">
        <f t="shared" si="214"/>
        <v>28</v>
      </c>
    </row>
    <row r="1605" spans="1:20" s="61" customFormat="1" ht="54" hidden="1" outlineLevel="1">
      <c r="A1605" s="32">
        <f t="shared" si="228"/>
        <v>1672</v>
      </c>
      <c r="B1605" s="32" t="s">
        <v>3868</v>
      </c>
      <c r="C1605" s="32" t="s">
        <v>16</v>
      </c>
      <c r="D1605" s="32" t="s">
        <v>9659</v>
      </c>
      <c r="E1605" s="34">
        <v>571243866</v>
      </c>
      <c r="F1605" s="34" t="s">
        <v>9660</v>
      </c>
      <c r="G1605" s="34" t="s">
        <v>13613</v>
      </c>
      <c r="H1605" s="35" t="s">
        <v>9661</v>
      </c>
      <c r="I1605" s="36" t="str">
        <f t="shared" si="222"/>
        <v>4</v>
      </c>
      <c r="J1605" s="36">
        <f t="shared" si="223"/>
        <v>14</v>
      </c>
      <c r="K1605" s="36" t="str">
        <f t="shared" si="224"/>
        <v>03</v>
      </c>
      <c r="L1605" s="36" t="str">
        <f t="shared" si="225"/>
        <v>11</v>
      </c>
      <c r="M1605" s="36" t="str">
        <f t="shared" si="226"/>
        <v>70</v>
      </c>
      <c r="N1605" s="34">
        <f t="shared" si="227"/>
        <v>36991.546999999999</v>
      </c>
      <c r="O1605" s="37">
        <v>26500</v>
      </c>
      <c r="P1605" s="37">
        <v>10491.547</v>
      </c>
      <c r="Q1605" s="32" t="s">
        <v>3872</v>
      </c>
      <c r="R1605" s="37" t="s">
        <v>9662</v>
      </c>
      <c r="S1605" s="38">
        <v>44376</v>
      </c>
      <c r="T1605" s="39">
        <f t="shared" si="214"/>
        <v>28</v>
      </c>
    </row>
    <row r="1606" spans="1:20" s="61" customFormat="1" ht="54" hidden="1" outlineLevel="1">
      <c r="A1606" s="32">
        <f t="shared" si="228"/>
        <v>1673</v>
      </c>
      <c r="B1606" s="32" t="s">
        <v>3868</v>
      </c>
      <c r="C1606" s="32" t="s">
        <v>16</v>
      </c>
      <c r="D1606" s="32" t="s">
        <v>9663</v>
      </c>
      <c r="E1606" s="34">
        <v>542298314</v>
      </c>
      <c r="F1606" s="34" t="s">
        <v>9664</v>
      </c>
      <c r="G1606" s="34" t="s">
        <v>13614</v>
      </c>
      <c r="H1606" s="35" t="s">
        <v>9665</v>
      </c>
      <c r="I1606" s="36" t="str">
        <f t="shared" si="222"/>
        <v>4</v>
      </c>
      <c r="J1606" s="36">
        <f t="shared" si="223"/>
        <v>14</v>
      </c>
      <c r="K1606" s="36" t="str">
        <f t="shared" si="224"/>
        <v>18</v>
      </c>
      <c r="L1606" s="36" t="str">
        <f t="shared" si="225"/>
        <v>08</v>
      </c>
      <c r="M1606" s="36" t="str">
        <f t="shared" si="226"/>
        <v>92</v>
      </c>
      <c r="N1606" s="34">
        <f t="shared" si="227"/>
        <v>37979.625520000001</v>
      </c>
      <c r="O1606" s="37">
        <v>27999.108</v>
      </c>
      <c r="P1606" s="37">
        <v>9980.5175199999994</v>
      </c>
      <c r="Q1606" s="32" t="s">
        <v>3872</v>
      </c>
      <c r="R1606" s="37" t="s">
        <v>9666</v>
      </c>
      <c r="S1606" s="38">
        <v>44475</v>
      </c>
      <c r="T1606" s="39">
        <f t="shared" si="214"/>
        <v>28</v>
      </c>
    </row>
    <row r="1607" spans="1:20" s="61" customFormat="1" ht="54" hidden="1" outlineLevel="1">
      <c r="A1607" s="32">
        <f t="shared" si="228"/>
        <v>1674</v>
      </c>
      <c r="B1607" s="32" t="s">
        <v>3868</v>
      </c>
      <c r="C1607" s="32" t="s">
        <v>16</v>
      </c>
      <c r="D1607" s="32" t="s">
        <v>9667</v>
      </c>
      <c r="E1607" s="34">
        <v>538855404</v>
      </c>
      <c r="F1607" s="34" t="s">
        <v>9668</v>
      </c>
      <c r="G1607" s="34" t="s">
        <v>13615</v>
      </c>
      <c r="H1607" s="35" t="s">
        <v>9669</v>
      </c>
      <c r="I1607" s="36" t="str">
        <f t="shared" si="222"/>
        <v>3</v>
      </c>
      <c r="J1607" s="36">
        <f t="shared" si="223"/>
        <v>14</v>
      </c>
      <c r="K1607" s="36" t="str">
        <f t="shared" si="224"/>
        <v>12</v>
      </c>
      <c r="L1607" s="36" t="str">
        <f t="shared" si="225"/>
        <v>07</v>
      </c>
      <c r="M1607" s="36" t="str">
        <f t="shared" si="226"/>
        <v>94</v>
      </c>
      <c r="N1607" s="34">
        <f t="shared" si="227"/>
        <v>38913.599999999999</v>
      </c>
      <c r="O1607" s="37">
        <v>30000</v>
      </c>
      <c r="P1607" s="37">
        <v>8913.6</v>
      </c>
      <c r="Q1607" s="32" t="s">
        <v>3872</v>
      </c>
      <c r="R1607" s="37" t="s">
        <v>9670</v>
      </c>
      <c r="S1607" s="38">
        <v>44524</v>
      </c>
      <c r="T1607" s="39">
        <f t="shared" si="214"/>
        <v>28</v>
      </c>
    </row>
    <row r="1608" spans="1:20" s="61" customFormat="1" ht="54" hidden="1" outlineLevel="1">
      <c r="A1608" s="32">
        <f t="shared" si="228"/>
        <v>1675</v>
      </c>
      <c r="B1608" s="32" t="s">
        <v>3868</v>
      </c>
      <c r="C1608" s="32" t="s">
        <v>16</v>
      </c>
      <c r="D1608" s="32" t="s">
        <v>9671</v>
      </c>
      <c r="E1608" s="34">
        <v>528830164</v>
      </c>
      <c r="F1608" s="34" t="s">
        <v>9672</v>
      </c>
      <c r="G1608" s="34" t="s">
        <v>13616</v>
      </c>
      <c r="H1608" s="35" t="s">
        <v>9673</v>
      </c>
      <c r="I1608" s="36" t="str">
        <f t="shared" si="222"/>
        <v>4</v>
      </c>
      <c r="J1608" s="36">
        <f t="shared" si="223"/>
        <v>14</v>
      </c>
      <c r="K1608" s="36" t="str">
        <f t="shared" si="224"/>
        <v>05</v>
      </c>
      <c r="L1608" s="36" t="str">
        <f t="shared" si="225"/>
        <v>07</v>
      </c>
      <c r="M1608" s="36" t="str">
        <f t="shared" si="226"/>
        <v>87</v>
      </c>
      <c r="N1608" s="34">
        <f t="shared" si="227"/>
        <v>35000.109389999998</v>
      </c>
      <c r="O1608" s="37">
        <v>27000</v>
      </c>
      <c r="P1608" s="37">
        <v>8000.1093900000005</v>
      </c>
      <c r="Q1608" s="32" t="s">
        <v>3872</v>
      </c>
      <c r="R1608" s="37" t="s">
        <v>9674</v>
      </c>
      <c r="S1608" s="38">
        <v>44462</v>
      </c>
      <c r="T1608" s="39">
        <f t="shared" si="214"/>
        <v>28</v>
      </c>
    </row>
    <row r="1609" spans="1:20" s="61" customFormat="1" ht="54" hidden="1" outlineLevel="1">
      <c r="A1609" s="32">
        <f t="shared" si="228"/>
        <v>1676</v>
      </c>
      <c r="B1609" s="32" t="s">
        <v>3868</v>
      </c>
      <c r="C1609" s="32" t="s">
        <v>16</v>
      </c>
      <c r="D1609" s="32" t="s">
        <v>9675</v>
      </c>
      <c r="E1609" s="34">
        <v>502720014</v>
      </c>
      <c r="F1609" s="34" t="s">
        <v>9676</v>
      </c>
      <c r="G1609" s="34" t="s">
        <v>13617</v>
      </c>
      <c r="H1609" s="35" t="s">
        <v>9677</v>
      </c>
      <c r="I1609" s="36" t="str">
        <f t="shared" si="222"/>
        <v>3</v>
      </c>
      <c r="J1609" s="36">
        <f t="shared" si="223"/>
        <v>14</v>
      </c>
      <c r="K1609" s="36" t="str">
        <f t="shared" si="224"/>
        <v>09</v>
      </c>
      <c r="L1609" s="36" t="str">
        <f t="shared" si="225"/>
        <v>12</v>
      </c>
      <c r="M1609" s="36" t="str">
        <f t="shared" si="226"/>
        <v>89</v>
      </c>
      <c r="N1609" s="34">
        <f t="shared" si="227"/>
        <v>24391.841</v>
      </c>
      <c r="O1609" s="37">
        <v>19550</v>
      </c>
      <c r="P1609" s="37">
        <v>4841.8410000000003</v>
      </c>
      <c r="Q1609" s="32" t="s">
        <v>3872</v>
      </c>
      <c r="R1609" s="37" t="s">
        <v>9678</v>
      </c>
      <c r="S1609" s="38">
        <v>44476</v>
      </c>
      <c r="T1609" s="39">
        <f t="shared" si="214"/>
        <v>28</v>
      </c>
    </row>
    <row r="1610" spans="1:20" s="61" customFormat="1" ht="54" hidden="1" outlineLevel="1">
      <c r="A1610" s="32">
        <f t="shared" si="228"/>
        <v>1677</v>
      </c>
      <c r="B1610" s="32" t="s">
        <v>3868</v>
      </c>
      <c r="C1610" s="32" t="s">
        <v>16</v>
      </c>
      <c r="D1610" s="32" t="s">
        <v>9679</v>
      </c>
      <c r="E1610" s="34">
        <v>493169814</v>
      </c>
      <c r="F1610" s="34" t="s">
        <v>9680</v>
      </c>
      <c r="G1610" s="34" t="s">
        <v>13618</v>
      </c>
      <c r="H1610" s="35" t="s">
        <v>9681</v>
      </c>
      <c r="I1610" s="36" t="str">
        <f t="shared" si="222"/>
        <v>4</v>
      </c>
      <c r="J1610" s="36">
        <f t="shared" si="223"/>
        <v>14</v>
      </c>
      <c r="K1610" s="36" t="str">
        <f t="shared" si="224"/>
        <v>17</v>
      </c>
      <c r="L1610" s="36" t="str">
        <f t="shared" si="225"/>
        <v>03</v>
      </c>
      <c r="M1610" s="36" t="str">
        <f t="shared" si="226"/>
        <v>81</v>
      </c>
      <c r="N1610" s="34">
        <f t="shared" si="227"/>
        <v>25579.206610000001</v>
      </c>
      <c r="O1610" s="37">
        <v>19720</v>
      </c>
      <c r="P1610" s="37">
        <v>5859.2066099999993</v>
      </c>
      <c r="Q1610" s="32" t="s">
        <v>3872</v>
      </c>
      <c r="R1610" s="37" t="s">
        <v>9682</v>
      </c>
      <c r="S1610" s="38">
        <v>44491</v>
      </c>
      <c r="T1610" s="39">
        <f t="shared" si="214"/>
        <v>28</v>
      </c>
    </row>
    <row r="1611" spans="1:20" s="61" customFormat="1" ht="54" hidden="1" outlineLevel="1">
      <c r="A1611" s="32">
        <f t="shared" si="228"/>
        <v>1678</v>
      </c>
      <c r="B1611" s="32" t="s">
        <v>3868</v>
      </c>
      <c r="C1611" s="32" t="s">
        <v>16</v>
      </c>
      <c r="D1611" s="32" t="s">
        <v>9683</v>
      </c>
      <c r="E1611" s="34">
        <v>456939024</v>
      </c>
      <c r="F1611" s="34" t="s">
        <v>9684</v>
      </c>
      <c r="G1611" s="34" t="s">
        <v>13619</v>
      </c>
      <c r="H1611" s="35" t="s">
        <v>9685</v>
      </c>
      <c r="I1611" s="36" t="str">
        <f t="shared" si="222"/>
        <v>4</v>
      </c>
      <c r="J1611" s="36">
        <f t="shared" si="223"/>
        <v>14</v>
      </c>
      <c r="K1611" s="36" t="str">
        <f t="shared" si="224"/>
        <v>25</v>
      </c>
      <c r="L1611" s="36" t="str">
        <f t="shared" si="225"/>
        <v>09</v>
      </c>
      <c r="M1611" s="36" t="str">
        <f t="shared" si="226"/>
        <v>80</v>
      </c>
      <c r="N1611" s="34">
        <f t="shared" si="227"/>
        <v>23530.204000000002</v>
      </c>
      <c r="O1611" s="37">
        <v>18859.400000000001</v>
      </c>
      <c r="P1611" s="37">
        <v>4670.8040000000001</v>
      </c>
      <c r="Q1611" s="32" t="s">
        <v>3872</v>
      </c>
      <c r="R1611" s="37" t="s">
        <v>9686</v>
      </c>
      <c r="S1611" s="38">
        <v>44495</v>
      </c>
      <c r="T1611" s="39">
        <f t="shared" si="214"/>
        <v>28</v>
      </c>
    </row>
    <row r="1612" spans="1:20" s="61" customFormat="1" ht="54" hidden="1" outlineLevel="1">
      <c r="A1612" s="32">
        <f t="shared" si="228"/>
        <v>1679</v>
      </c>
      <c r="B1612" s="32" t="s">
        <v>3868</v>
      </c>
      <c r="C1612" s="32" t="s">
        <v>16</v>
      </c>
      <c r="D1612" s="32" t="s">
        <v>9687</v>
      </c>
      <c r="E1612" s="34">
        <v>557081569</v>
      </c>
      <c r="F1612" s="34" t="s">
        <v>9688</v>
      </c>
      <c r="G1612" s="34" t="s">
        <v>13620</v>
      </c>
      <c r="H1612" s="35" t="s">
        <v>9689</v>
      </c>
      <c r="I1612" s="36" t="str">
        <f t="shared" si="222"/>
        <v>3</v>
      </c>
      <c r="J1612" s="36">
        <f t="shared" si="223"/>
        <v>14</v>
      </c>
      <c r="K1612" s="36" t="str">
        <f t="shared" si="224"/>
        <v>07</v>
      </c>
      <c r="L1612" s="36" t="str">
        <f t="shared" si="225"/>
        <v>11</v>
      </c>
      <c r="M1612" s="36" t="str">
        <f t="shared" si="226"/>
        <v>92</v>
      </c>
      <c r="N1612" s="34">
        <f t="shared" si="227"/>
        <v>25051.242880000002</v>
      </c>
      <c r="O1612" s="37">
        <v>19720</v>
      </c>
      <c r="P1612" s="37">
        <v>5331.2428800000007</v>
      </c>
      <c r="Q1612" s="32" t="s">
        <v>3872</v>
      </c>
      <c r="R1612" s="37" t="s">
        <v>9690</v>
      </c>
      <c r="S1612" s="38">
        <v>44515</v>
      </c>
      <c r="T1612" s="39">
        <f t="shared" si="214"/>
        <v>28</v>
      </c>
    </row>
    <row r="1613" spans="1:20" s="61" customFormat="1" ht="54" hidden="1" outlineLevel="1">
      <c r="A1613" s="32">
        <f t="shared" si="228"/>
        <v>1680</v>
      </c>
      <c r="B1613" s="32" t="s">
        <v>3868</v>
      </c>
      <c r="C1613" s="32" t="s">
        <v>16</v>
      </c>
      <c r="D1613" s="32" t="s">
        <v>9691</v>
      </c>
      <c r="E1613" s="34">
        <v>536168699</v>
      </c>
      <c r="F1613" s="34" t="s">
        <v>9692</v>
      </c>
      <c r="G1613" s="34" t="s">
        <v>13621</v>
      </c>
      <c r="H1613" s="35" t="s">
        <v>9693</v>
      </c>
      <c r="I1613" s="36" t="str">
        <f t="shared" si="222"/>
        <v>3</v>
      </c>
      <c r="J1613" s="36">
        <f t="shared" si="223"/>
        <v>14</v>
      </c>
      <c r="K1613" s="36" t="str">
        <f t="shared" si="224"/>
        <v>24</v>
      </c>
      <c r="L1613" s="36" t="str">
        <f t="shared" si="225"/>
        <v>06</v>
      </c>
      <c r="M1613" s="36" t="str">
        <f t="shared" si="226"/>
        <v>90</v>
      </c>
      <c r="N1613" s="34">
        <f t="shared" si="227"/>
        <v>24932.691159999998</v>
      </c>
      <c r="O1613" s="37">
        <v>19852</v>
      </c>
      <c r="P1613" s="37">
        <v>5080.6911599999994</v>
      </c>
      <c r="Q1613" s="32" t="s">
        <v>3872</v>
      </c>
      <c r="R1613" s="37" t="s">
        <v>9694</v>
      </c>
      <c r="S1613" s="38">
        <v>44519</v>
      </c>
      <c r="T1613" s="39">
        <f t="shared" si="214"/>
        <v>28</v>
      </c>
    </row>
    <row r="1614" spans="1:20" s="61" customFormat="1" ht="54" hidden="1" outlineLevel="1">
      <c r="A1614" s="32">
        <f t="shared" si="228"/>
        <v>1681</v>
      </c>
      <c r="B1614" s="32" t="s">
        <v>3868</v>
      </c>
      <c r="C1614" s="32" t="s">
        <v>16</v>
      </c>
      <c r="D1614" s="32" t="s">
        <v>9695</v>
      </c>
      <c r="E1614" s="34">
        <v>455112406</v>
      </c>
      <c r="F1614" s="34" t="s">
        <v>9696</v>
      </c>
      <c r="G1614" s="34" t="s">
        <v>13622</v>
      </c>
      <c r="H1614" s="35" t="s">
        <v>9697</v>
      </c>
      <c r="I1614" s="36" t="str">
        <f t="shared" si="222"/>
        <v>4</v>
      </c>
      <c r="J1614" s="36">
        <f t="shared" si="223"/>
        <v>14</v>
      </c>
      <c r="K1614" s="36" t="str">
        <f t="shared" si="224"/>
        <v>07</v>
      </c>
      <c r="L1614" s="36" t="str">
        <f t="shared" si="225"/>
        <v>10</v>
      </c>
      <c r="M1614" s="36" t="str">
        <f t="shared" si="226"/>
        <v>81</v>
      </c>
      <c r="N1614" s="34">
        <f t="shared" si="227"/>
        <v>30913.124</v>
      </c>
      <c r="O1614" s="37">
        <v>25800</v>
      </c>
      <c r="P1614" s="37">
        <v>5113.1239999999998</v>
      </c>
      <c r="Q1614" s="32" t="s">
        <v>3872</v>
      </c>
      <c r="R1614" s="37" t="s">
        <v>9698</v>
      </c>
      <c r="S1614" s="38">
        <v>44516</v>
      </c>
      <c r="T1614" s="39">
        <f t="shared" si="214"/>
        <v>28</v>
      </c>
    </row>
    <row r="1615" spans="1:20" s="61" customFormat="1" ht="54" hidden="1" outlineLevel="1">
      <c r="A1615" s="32">
        <f t="shared" si="228"/>
        <v>1682</v>
      </c>
      <c r="B1615" s="32" t="s">
        <v>3868</v>
      </c>
      <c r="C1615" s="32" t="s">
        <v>16</v>
      </c>
      <c r="D1615" s="32" t="s">
        <v>9699</v>
      </c>
      <c r="E1615" s="34">
        <v>567615560</v>
      </c>
      <c r="F1615" s="34" t="s">
        <v>9700</v>
      </c>
      <c r="G1615" s="34" t="s">
        <v>13623</v>
      </c>
      <c r="H1615" s="35" t="s">
        <v>9701</v>
      </c>
      <c r="I1615" s="36" t="str">
        <f t="shared" si="222"/>
        <v>4</v>
      </c>
      <c r="J1615" s="36">
        <f t="shared" si="223"/>
        <v>14</v>
      </c>
      <c r="K1615" s="36" t="str">
        <f t="shared" si="224"/>
        <v>11</v>
      </c>
      <c r="L1615" s="36" t="str">
        <f t="shared" si="225"/>
        <v>07</v>
      </c>
      <c r="M1615" s="36" t="str">
        <f t="shared" si="226"/>
        <v>75</v>
      </c>
      <c r="N1615" s="34">
        <f t="shared" si="227"/>
        <v>22597.014999999999</v>
      </c>
      <c r="O1615" s="37">
        <v>18859.400000000001</v>
      </c>
      <c r="P1615" s="37">
        <v>3737.6149999999998</v>
      </c>
      <c r="Q1615" s="32" t="s">
        <v>3872</v>
      </c>
      <c r="R1615" s="37" t="s">
        <v>9702</v>
      </c>
      <c r="S1615" s="38">
        <v>44527</v>
      </c>
      <c r="T1615" s="39">
        <f t="shared" si="214"/>
        <v>28</v>
      </c>
    </row>
    <row r="1616" spans="1:20" s="61" customFormat="1" ht="54" hidden="1" outlineLevel="1">
      <c r="A1616" s="32">
        <f t="shared" si="228"/>
        <v>1683</v>
      </c>
      <c r="B1616" s="32" t="s">
        <v>3868</v>
      </c>
      <c r="C1616" s="32" t="s">
        <v>16</v>
      </c>
      <c r="D1616" s="32" t="s">
        <v>9703</v>
      </c>
      <c r="E1616" s="34">
        <v>575507675</v>
      </c>
      <c r="F1616" s="34" t="s">
        <v>9704</v>
      </c>
      <c r="G1616" s="34" t="s">
        <v>13624</v>
      </c>
      <c r="H1616" s="35" t="s">
        <v>9705</v>
      </c>
      <c r="I1616" s="36" t="str">
        <f t="shared" si="222"/>
        <v>4</v>
      </c>
      <c r="J1616" s="36">
        <f t="shared" si="223"/>
        <v>14</v>
      </c>
      <c r="K1616" s="36" t="str">
        <f t="shared" si="224"/>
        <v>11</v>
      </c>
      <c r="L1616" s="36" t="str">
        <f t="shared" si="225"/>
        <v>12</v>
      </c>
      <c r="M1616" s="36" t="str">
        <f t="shared" si="226"/>
        <v>86</v>
      </c>
      <c r="N1616" s="34">
        <f t="shared" si="227"/>
        <v>20724.476999999999</v>
      </c>
      <c r="O1616" s="37">
        <v>18856</v>
      </c>
      <c r="P1616" s="37">
        <v>1868.4770000000001</v>
      </c>
      <c r="Q1616" s="32" t="s">
        <v>3872</v>
      </c>
      <c r="R1616" s="37" t="s">
        <v>9706</v>
      </c>
      <c r="S1616" s="38">
        <v>44543</v>
      </c>
      <c r="T1616" s="39">
        <f t="shared" si="214"/>
        <v>28</v>
      </c>
    </row>
    <row r="1617" spans="1:21" s="61" customFormat="1" ht="54" hidden="1" outlineLevel="1">
      <c r="A1617" s="32">
        <f t="shared" si="228"/>
        <v>1684</v>
      </c>
      <c r="B1617" s="32" t="s">
        <v>3868</v>
      </c>
      <c r="C1617" s="32" t="s">
        <v>16</v>
      </c>
      <c r="D1617" s="32" t="s">
        <v>9707</v>
      </c>
      <c r="E1617" s="34">
        <v>537672586</v>
      </c>
      <c r="F1617" s="34" t="s">
        <v>9708</v>
      </c>
      <c r="G1617" s="34" t="s">
        <v>13625</v>
      </c>
      <c r="H1617" s="35" t="s">
        <v>9709</v>
      </c>
      <c r="I1617" s="36" t="str">
        <f t="shared" si="222"/>
        <v>4</v>
      </c>
      <c r="J1617" s="36">
        <f t="shared" si="223"/>
        <v>14</v>
      </c>
      <c r="K1617" s="36" t="str">
        <f t="shared" si="224"/>
        <v>30</v>
      </c>
      <c r="L1617" s="36" t="str">
        <f t="shared" si="225"/>
        <v>12</v>
      </c>
      <c r="M1617" s="36" t="str">
        <f t="shared" si="226"/>
        <v>91</v>
      </c>
      <c r="N1617" s="34">
        <f t="shared" si="227"/>
        <v>25473.915799999999</v>
      </c>
      <c r="O1617" s="37">
        <v>19355.7</v>
      </c>
      <c r="P1617" s="37">
        <v>6118.215799999999</v>
      </c>
      <c r="Q1617" s="32" t="s">
        <v>3872</v>
      </c>
      <c r="R1617" s="37" t="s">
        <v>9710</v>
      </c>
      <c r="S1617" s="38">
        <v>44545</v>
      </c>
      <c r="T1617" s="39">
        <f t="shared" si="214"/>
        <v>28</v>
      </c>
    </row>
    <row r="1618" spans="1:21" s="61" customFormat="1" ht="54" hidden="1" outlineLevel="1">
      <c r="A1618" s="32">
        <f t="shared" si="228"/>
        <v>1685</v>
      </c>
      <c r="B1618" s="32" t="s">
        <v>3868</v>
      </c>
      <c r="C1618" s="32" t="s">
        <v>16</v>
      </c>
      <c r="D1618" s="32" t="s">
        <v>9711</v>
      </c>
      <c r="E1618" s="34">
        <v>525256476</v>
      </c>
      <c r="F1618" s="34" t="s">
        <v>9712</v>
      </c>
      <c r="G1618" s="34" t="s">
        <v>13626</v>
      </c>
      <c r="H1618" s="35" t="s">
        <v>9713</v>
      </c>
      <c r="I1618" s="36" t="str">
        <f t="shared" si="222"/>
        <v>4</v>
      </c>
      <c r="J1618" s="36">
        <f t="shared" si="223"/>
        <v>14</v>
      </c>
      <c r="K1618" s="36" t="str">
        <f t="shared" si="224"/>
        <v>31</v>
      </c>
      <c r="L1618" s="36" t="str">
        <f t="shared" si="225"/>
        <v>08</v>
      </c>
      <c r="M1618" s="36" t="str">
        <f t="shared" si="226"/>
        <v>83</v>
      </c>
      <c r="N1618" s="34">
        <f t="shared" si="227"/>
        <v>25179.75403</v>
      </c>
      <c r="O1618" s="37">
        <v>19720</v>
      </c>
      <c r="P1618" s="37">
        <v>5459.7540299999991</v>
      </c>
      <c r="Q1618" s="32" t="s">
        <v>3872</v>
      </c>
      <c r="R1618" s="37" t="s">
        <v>9714</v>
      </c>
      <c r="S1618" s="38">
        <v>44544</v>
      </c>
      <c r="T1618" s="39">
        <f t="shared" si="214"/>
        <v>28</v>
      </c>
    </row>
    <row r="1619" spans="1:21" s="61" customFormat="1" ht="54" hidden="1" outlineLevel="1">
      <c r="A1619" s="32">
        <f t="shared" si="228"/>
        <v>1686</v>
      </c>
      <c r="B1619" s="32" t="s">
        <v>3868</v>
      </c>
      <c r="C1619" s="32" t="s">
        <v>16</v>
      </c>
      <c r="D1619" s="32" t="s">
        <v>9715</v>
      </c>
      <c r="E1619" s="34" t="s">
        <v>9716</v>
      </c>
      <c r="F1619" s="34" t="s">
        <v>9717</v>
      </c>
      <c r="G1619" s="34" t="s">
        <v>13627</v>
      </c>
      <c r="H1619" s="35" t="s">
        <v>9718</v>
      </c>
      <c r="I1619" s="36" t="str">
        <f t="shared" si="222"/>
        <v>4</v>
      </c>
      <c r="J1619" s="36">
        <f t="shared" si="223"/>
        <v>14</v>
      </c>
      <c r="K1619" s="36" t="str">
        <f t="shared" si="224"/>
        <v>03</v>
      </c>
      <c r="L1619" s="36" t="str">
        <f t="shared" si="225"/>
        <v>10</v>
      </c>
      <c r="M1619" s="36" t="str">
        <f t="shared" si="226"/>
        <v>93</v>
      </c>
      <c r="N1619" s="34">
        <f t="shared" si="227"/>
        <v>35158.531839999996</v>
      </c>
      <c r="O1619" s="37">
        <v>28000</v>
      </c>
      <c r="P1619" s="37">
        <v>7158.5318399999996</v>
      </c>
      <c r="Q1619" s="32" t="s">
        <v>3872</v>
      </c>
      <c r="R1619" s="37" t="s">
        <v>9719</v>
      </c>
      <c r="S1619" s="38">
        <v>44544</v>
      </c>
      <c r="T1619" s="39">
        <f t="shared" si="214"/>
        <v>28</v>
      </c>
    </row>
    <row r="1620" spans="1:21" s="61" customFormat="1" ht="54" hidden="1" outlineLevel="1">
      <c r="A1620" s="32">
        <f t="shared" si="228"/>
        <v>1687</v>
      </c>
      <c r="B1620" s="32" t="s">
        <v>3868</v>
      </c>
      <c r="C1620" s="32" t="s">
        <v>16</v>
      </c>
      <c r="D1620" s="32" t="s">
        <v>9720</v>
      </c>
      <c r="E1620" s="34">
        <v>510608440</v>
      </c>
      <c r="F1620" s="34" t="s">
        <v>9721</v>
      </c>
      <c r="G1620" s="34" t="s">
        <v>13628</v>
      </c>
      <c r="H1620" s="35" t="s">
        <v>9722</v>
      </c>
      <c r="I1620" s="36" t="str">
        <f t="shared" si="222"/>
        <v>4</v>
      </c>
      <c r="J1620" s="36">
        <f t="shared" si="223"/>
        <v>14</v>
      </c>
      <c r="K1620" s="36" t="str">
        <f t="shared" si="224"/>
        <v>04</v>
      </c>
      <c r="L1620" s="36" t="str">
        <f t="shared" si="225"/>
        <v>08</v>
      </c>
      <c r="M1620" s="36" t="str">
        <f t="shared" si="226"/>
        <v>85</v>
      </c>
      <c r="N1620" s="34">
        <f t="shared" si="227"/>
        <v>23525.96256</v>
      </c>
      <c r="O1620" s="37">
        <v>18856</v>
      </c>
      <c r="P1620" s="37">
        <v>4669.9625599999999</v>
      </c>
      <c r="Q1620" s="32" t="s">
        <v>3872</v>
      </c>
      <c r="R1620" s="37" t="s">
        <v>9723</v>
      </c>
      <c r="S1620" s="38">
        <v>44554</v>
      </c>
      <c r="T1620" s="39">
        <f t="shared" si="214"/>
        <v>28</v>
      </c>
    </row>
    <row r="1621" spans="1:21" s="61" customFormat="1" ht="54" hidden="1" outlineLevel="1">
      <c r="A1621" s="32">
        <f t="shared" si="228"/>
        <v>1688</v>
      </c>
      <c r="B1621" s="32" t="s">
        <v>3868</v>
      </c>
      <c r="C1621" s="32" t="s">
        <v>16</v>
      </c>
      <c r="D1621" s="32" t="s">
        <v>9724</v>
      </c>
      <c r="E1621" s="34">
        <v>517985515</v>
      </c>
      <c r="F1621" s="34" t="s">
        <v>9725</v>
      </c>
      <c r="G1621" s="34" t="s">
        <v>13629</v>
      </c>
      <c r="H1621" s="35" t="s">
        <v>9726</v>
      </c>
      <c r="I1621" s="36" t="str">
        <f t="shared" si="222"/>
        <v>3</v>
      </c>
      <c r="J1621" s="36">
        <f t="shared" si="223"/>
        <v>14</v>
      </c>
      <c r="K1621" s="36" t="str">
        <f t="shared" si="224"/>
        <v>25</v>
      </c>
      <c r="L1621" s="36" t="str">
        <f t="shared" si="225"/>
        <v>04</v>
      </c>
      <c r="M1621" s="36" t="str">
        <f t="shared" si="226"/>
        <v>90</v>
      </c>
      <c r="N1621" s="34">
        <f t="shared" si="227"/>
        <v>30713.526870000002</v>
      </c>
      <c r="O1621" s="37">
        <v>24327.8</v>
      </c>
      <c r="P1621" s="37">
        <v>6385.7268700000004</v>
      </c>
      <c r="Q1621" s="32" t="s">
        <v>3872</v>
      </c>
      <c r="R1621" s="37" t="s">
        <v>9727</v>
      </c>
      <c r="S1621" s="38">
        <v>44515</v>
      </c>
      <c r="T1621" s="39">
        <f t="shared" si="214"/>
        <v>28</v>
      </c>
    </row>
    <row r="1622" spans="1:21" s="61" customFormat="1" ht="54" hidden="1" outlineLevel="1">
      <c r="A1622" s="32">
        <f t="shared" si="228"/>
        <v>1689</v>
      </c>
      <c r="B1622" s="32" t="s">
        <v>3868</v>
      </c>
      <c r="C1622" s="32" t="s">
        <v>16</v>
      </c>
      <c r="D1622" s="32" t="s">
        <v>9728</v>
      </c>
      <c r="E1622" s="34">
        <v>538711726</v>
      </c>
      <c r="F1622" s="34" t="s">
        <v>9729</v>
      </c>
      <c r="G1622" s="34" t="s">
        <v>13630</v>
      </c>
      <c r="H1622" s="35" t="s">
        <v>9730</v>
      </c>
      <c r="I1622" s="36" t="str">
        <f t="shared" si="222"/>
        <v>4</v>
      </c>
      <c r="J1622" s="36">
        <f t="shared" si="223"/>
        <v>14</v>
      </c>
      <c r="K1622" s="36" t="str">
        <f t="shared" si="224"/>
        <v>04</v>
      </c>
      <c r="L1622" s="36" t="str">
        <f t="shared" si="225"/>
        <v>05</v>
      </c>
      <c r="M1622" s="36" t="str">
        <f t="shared" si="226"/>
        <v>89</v>
      </c>
      <c r="N1622" s="34">
        <f t="shared" si="227"/>
        <v>30355.563750000001</v>
      </c>
      <c r="O1622" s="37">
        <v>25000</v>
      </c>
      <c r="P1622" s="37">
        <v>5355.5637500000003</v>
      </c>
      <c r="Q1622" s="32" t="s">
        <v>3872</v>
      </c>
      <c r="R1622" s="37" t="s">
        <v>9731</v>
      </c>
      <c r="S1622" s="38">
        <v>44552</v>
      </c>
      <c r="T1622" s="39">
        <f t="shared" ref="T1622:T1686" si="229">+LEN(R1622)</f>
        <v>28</v>
      </c>
    </row>
    <row r="1623" spans="1:21" s="61" customFormat="1" ht="54" hidden="1" outlineLevel="1">
      <c r="A1623" s="32">
        <f t="shared" si="228"/>
        <v>1690</v>
      </c>
      <c r="B1623" s="32" t="s">
        <v>3868</v>
      </c>
      <c r="C1623" s="32" t="s">
        <v>16</v>
      </c>
      <c r="D1623" s="32" t="s">
        <v>9732</v>
      </c>
      <c r="E1623" s="34">
        <v>616396605</v>
      </c>
      <c r="F1623" s="34" t="s">
        <v>9733</v>
      </c>
      <c r="G1623" s="34" t="s">
        <v>13631</v>
      </c>
      <c r="H1623" s="35" t="s">
        <v>9734</v>
      </c>
      <c r="I1623" s="36" t="str">
        <f t="shared" si="222"/>
        <v>4</v>
      </c>
      <c r="J1623" s="36">
        <f t="shared" si="223"/>
        <v>14</v>
      </c>
      <c r="K1623" s="36" t="str">
        <f t="shared" si="224"/>
        <v>19</v>
      </c>
      <c r="L1623" s="36" t="str">
        <f t="shared" si="225"/>
        <v>08</v>
      </c>
      <c r="M1623" s="36" t="str">
        <f t="shared" si="226"/>
        <v>77</v>
      </c>
      <c r="N1623" s="34">
        <f t="shared" si="227"/>
        <v>24078.760969999999</v>
      </c>
      <c r="O1623" s="37">
        <v>19328</v>
      </c>
      <c r="P1623" s="37">
        <v>4750.7609699999994</v>
      </c>
      <c r="Q1623" s="32" t="s">
        <v>3872</v>
      </c>
      <c r="R1623" s="37" t="s">
        <v>9735</v>
      </c>
      <c r="S1623" s="38">
        <v>44554</v>
      </c>
      <c r="T1623" s="39">
        <f t="shared" si="229"/>
        <v>28</v>
      </c>
    </row>
    <row r="1624" spans="1:21" s="61" customFormat="1" ht="54" hidden="1" outlineLevel="1">
      <c r="A1624" s="32">
        <f t="shared" si="228"/>
        <v>1691</v>
      </c>
      <c r="B1624" s="32" t="s">
        <v>3868</v>
      </c>
      <c r="C1624" s="32" t="s">
        <v>16</v>
      </c>
      <c r="D1624" s="32" t="s">
        <v>9736</v>
      </c>
      <c r="E1624" s="34">
        <v>518796307</v>
      </c>
      <c r="F1624" s="34" t="s">
        <v>9737</v>
      </c>
      <c r="G1624" s="34" t="s">
        <v>13632</v>
      </c>
      <c r="H1624" s="35" t="s">
        <v>9738</v>
      </c>
      <c r="I1624" s="36" t="str">
        <f t="shared" si="222"/>
        <v>4</v>
      </c>
      <c r="J1624" s="36">
        <f t="shared" si="223"/>
        <v>14</v>
      </c>
      <c r="K1624" s="36" t="str">
        <f t="shared" si="224"/>
        <v>27</v>
      </c>
      <c r="L1624" s="36" t="str">
        <f t="shared" si="225"/>
        <v>01</v>
      </c>
      <c r="M1624" s="36" t="str">
        <f t="shared" si="226"/>
        <v>83</v>
      </c>
      <c r="N1624" s="34">
        <f t="shared" si="227"/>
        <v>26111.685000000001</v>
      </c>
      <c r="O1624" s="37">
        <v>22732</v>
      </c>
      <c r="P1624" s="37">
        <v>3379.6849999999999</v>
      </c>
      <c r="Q1624" s="32" t="s">
        <v>3872</v>
      </c>
      <c r="R1624" s="37" t="s">
        <v>9739</v>
      </c>
      <c r="S1624" s="38">
        <v>44551</v>
      </c>
      <c r="T1624" s="39">
        <f t="shared" si="229"/>
        <v>28</v>
      </c>
    </row>
    <row r="1625" spans="1:21" s="61" customFormat="1" ht="54" hidden="1" outlineLevel="1">
      <c r="A1625" s="32">
        <f t="shared" si="228"/>
        <v>1692</v>
      </c>
      <c r="B1625" s="32" t="s">
        <v>3868</v>
      </c>
      <c r="C1625" s="32" t="s">
        <v>16</v>
      </c>
      <c r="D1625" s="32" t="s">
        <v>9740</v>
      </c>
      <c r="E1625" s="34">
        <v>496490050</v>
      </c>
      <c r="F1625" s="34" t="s">
        <v>9741</v>
      </c>
      <c r="G1625" s="34" t="s">
        <v>13633</v>
      </c>
      <c r="H1625" s="35" t="s">
        <v>9742</v>
      </c>
      <c r="I1625" s="36" t="str">
        <f t="shared" si="222"/>
        <v>4</v>
      </c>
      <c r="J1625" s="36">
        <f t="shared" si="223"/>
        <v>14</v>
      </c>
      <c r="K1625" s="36" t="str">
        <f t="shared" si="224"/>
        <v>23</v>
      </c>
      <c r="L1625" s="36" t="str">
        <f t="shared" si="225"/>
        <v>08</v>
      </c>
      <c r="M1625" s="36" t="str">
        <f t="shared" si="226"/>
        <v>83</v>
      </c>
      <c r="N1625" s="34">
        <f t="shared" si="227"/>
        <v>27177.895</v>
      </c>
      <c r="O1625" s="37">
        <v>25760</v>
      </c>
      <c r="P1625" s="37">
        <v>1417.895</v>
      </c>
      <c r="Q1625" s="32" t="s">
        <v>3872</v>
      </c>
      <c r="R1625" s="37" t="s">
        <v>9743</v>
      </c>
      <c r="S1625" s="38">
        <v>44557</v>
      </c>
      <c r="T1625" s="39">
        <f t="shared" si="229"/>
        <v>28</v>
      </c>
    </row>
    <row r="1626" spans="1:21" s="61" customFormat="1" ht="54" hidden="1" outlineLevel="1">
      <c r="A1626" s="32">
        <f t="shared" si="228"/>
        <v>1693</v>
      </c>
      <c r="B1626" s="32" t="s">
        <v>3868</v>
      </c>
      <c r="C1626" s="32" t="s">
        <v>16</v>
      </c>
      <c r="D1626" s="32" t="s">
        <v>9744</v>
      </c>
      <c r="E1626" s="34">
        <v>600786144</v>
      </c>
      <c r="F1626" s="34" t="s">
        <v>9745</v>
      </c>
      <c r="G1626" s="34" t="s">
        <v>13634</v>
      </c>
      <c r="H1626" s="35" t="s">
        <v>9746</v>
      </c>
      <c r="I1626" s="36" t="str">
        <f t="shared" si="222"/>
        <v>3</v>
      </c>
      <c r="J1626" s="36">
        <f t="shared" si="223"/>
        <v>14</v>
      </c>
      <c r="K1626" s="36" t="str">
        <f t="shared" si="224"/>
        <v>05</v>
      </c>
      <c r="L1626" s="36" t="str">
        <f t="shared" si="225"/>
        <v>10</v>
      </c>
      <c r="M1626" s="36" t="str">
        <f t="shared" si="226"/>
        <v>86</v>
      </c>
      <c r="N1626" s="34">
        <f t="shared" si="227"/>
        <v>21674.089</v>
      </c>
      <c r="O1626" s="37">
        <v>19720</v>
      </c>
      <c r="P1626" s="37">
        <v>1954.0889999999999</v>
      </c>
      <c r="Q1626" s="32" t="s">
        <v>3872</v>
      </c>
      <c r="R1626" s="37" t="s">
        <v>9747</v>
      </c>
      <c r="S1626" s="38">
        <v>44558</v>
      </c>
      <c r="T1626" s="39">
        <f t="shared" si="229"/>
        <v>28</v>
      </c>
    </row>
    <row r="1627" spans="1:21" s="61" customFormat="1" ht="54" hidden="1" outlineLevel="1">
      <c r="A1627" s="32">
        <f t="shared" si="228"/>
        <v>1694</v>
      </c>
      <c r="B1627" s="32" t="s">
        <v>3868</v>
      </c>
      <c r="C1627" s="32" t="s">
        <v>16</v>
      </c>
      <c r="D1627" s="32" t="s">
        <v>9748</v>
      </c>
      <c r="E1627" s="34">
        <v>551911187</v>
      </c>
      <c r="F1627" s="43" t="s">
        <v>9749</v>
      </c>
      <c r="G1627" s="34" t="s">
        <v>13635</v>
      </c>
      <c r="H1627" s="35" t="s">
        <v>9750</v>
      </c>
      <c r="I1627" s="36" t="str">
        <f t="shared" si="222"/>
        <v>4</v>
      </c>
      <c r="J1627" s="36">
        <f t="shared" si="223"/>
        <v>14</v>
      </c>
      <c r="K1627" s="36" t="str">
        <f t="shared" si="224"/>
        <v>17</v>
      </c>
      <c r="L1627" s="36" t="str">
        <f t="shared" si="225"/>
        <v>10</v>
      </c>
      <c r="M1627" s="36" t="str">
        <f t="shared" si="226"/>
        <v>85</v>
      </c>
      <c r="N1627" s="34">
        <f t="shared" si="227"/>
        <v>19552.482</v>
      </c>
      <c r="O1627" s="37">
        <v>18300</v>
      </c>
      <c r="P1627" s="37">
        <v>1252.482</v>
      </c>
      <c r="Q1627" s="32" t="s">
        <v>3872</v>
      </c>
      <c r="R1627" s="37" t="s">
        <v>9751</v>
      </c>
      <c r="S1627" s="38">
        <v>44578</v>
      </c>
      <c r="T1627" s="39">
        <f t="shared" si="229"/>
        <v>28</v>
      </c>
      <c r="U1627" s="72"/>
    </row>
    <row r="1628" spans="1:21" s="61" customFormat="1" ht="54" outlineLevel="1">
      <c r="A1628" s="32">
        <f t="shared" si="228"/>
        <v>1695</v>
      </c>
      <c r="B1628" s="32" t="s">
        <v>3868</v>
      </c>
      <c r="C1628" s="32" t="s">
        <v>16</v>
      </c>
      <c r="D1628" s="32" t="s">
        <v>9752</v>
      </c>
      <c r="E1628" s="34">
        <v>539976808</v>
      </c>
      <c r="F1628" s="43" t="s">
        <v>9753</v>
      </c>
      <c r="G1628" s="34" t="s">
        <v>13636</v>
      </c>
      <c r="H1628" s="35" t="s">
        <v>9754</v>
      </c>
      <c r="I1628" s="36" t="str">
        <f t="shared" si="222"/>
        <v>3</v>
      </c>
      <c r="J1628" s="36">
        <f t="shared" si="223"/>
        <v>14</v>
      </c>
      <c r="K1628" s="36" t="str">
        <f t="shared" si="224"/>
        <v>03</v>
      </c>
      <c r="L1628" s="36" t="str">
        <f t="shared" si="225"/>
        <v>11</v>
      </c>
      <c r="M1628" s="36" t="str">
        <f t="shared" si="226"/>
        <v>81</v>
      </c>
      <c r="N1628" s="34">
        <f t="shared" si="227"/>
        <v>36757.601689999996</v>
      </c>
      <c r="O1628" s="37">
        <v>32000</v>
      </c>
      <c r="P1628" s="37">
        <v>4757.6016899999995</v>
      </c>
      <c r="Q1628" s="32" t="s">
        <v>3872</v>
      </c>
      <c r="R1628" s="37" t="s">
        <v>9755</v>
      </c>
      <c r="S1628" s="38">
        <v>44579</v>
      </c>
      <c r="T1628" s="39">
        <f t="shared" si="229"/>
        <v>28</v>
      </c>
      <c r="U1628" s="72"/>
    </row>
    <row r="1629" spans="1:21" s="61" customFormat="1" ht="54" hidden="1" outlineLevel="1">
      <c r="A1629" s="32">
        <f t="shared" si="228"/>
        <v>1696</v>
      </c>
      <c r="B1629" s="32" t="s">
        <v>3868</v>
      </c>
      <c r="C1629" s="32" t="s">
        <v>16</v>
      </c>
      <c r="D1629" s="32" t="s">
        <v>9756</v>
      </c>
      <c r="E1629" s="34">
        <v>545640535</v>
      </c>
      <c r="F1629" s="34" t="s">
        <v>9757</v>
      </c>
      <c r="G1629" s="34" t="s">
        <v>13637</v>
      </c>
      <c r="H1629" s="35" t="s">
        <v>9758</v>
      </c>
      <c r="I1629" s="36" t="str">
        <f t="shared" si="222"/>
        <v>4</v>
      </c>
      <c r="J1629" s="36">
        <f t="shared" si="223"/>
        <v>14</v>
      </c>
      <c r="K1629" s="36" t="str">
        <f t="shared" si="224"/>
        <v>22</v>
      </c>
      <c r="L1629" s="36" t="str">
        <f t="shared" si="225"/>
        <v>09</v>
      </c>
      <c r="M1629" s="36" t="str">
        <f t="shared" si="226"/>
        <v>96</v>
      </c>
      <c r="N1629" s="34">
        <f t="shared" si="227"/>
        <v>26401.643</v>
      </c>
      <c r="O1629" s="37">
        <v>25155</v>
      </c>
      <c r="P1629" s="37">
        <v>1246.643</v>
      </c>
      <c r="Q1629" s="32" t="s">
        <v>3872</v>
      </c>
      <c r="R1629" s="37" t="s">
        <v>9759</v>
      </c>
      <c r="S1629" s="38">
        <v>44547</v>
      </c>
      <c r="T1629" s="39">
        <f t="shared" si="229"/>
        <v>28</v>
      </c>
    </row>
    <row r="1630" spans="1:21" s="61" customFormat="1" ht="54" hidden="1" outlineLevel="1">
      <c r="A1630" s="32">
        <f t="shared" si="228"/>
        <v>1697</v>
      </c>
      <c r="B1630" s="32" t="s">
        <v>3868</v>
      </c>
      <c r="C1630" s="32" t="s">
        <v>16</v>
      </c>
      <c r="D1630" s="32" t="s">
        <v>9760</v>
      </c>
      <c r="E1630" s="34">
        <v>519235440</v>
      </c>
      <c r="F1630" s="43" t="s">
        <v>9761</v>
      </c>
      <c r="G1630" s="34" t="s">
        <v>13638</v>
      </c>
      <c r="H1630" s="35" t="s">
        <v>9762</v>
      </c>
      <c r="I1630" s="36" t="str">
        <f t="shared" si="222"/>
        <v>4</v>
      </c>
      <c r="J1630" s="36">
        <f t="shared" si="223"/>
        <v>14</v>
      </c>
      <c r="K1630" s="36" t="str">
        <f t="shared" si="224"/>
        <v>09</v>
      </c>
      <c r="L1630" s="36" t="str">
        <f t="shared" si="225"/>
        <v>12</v>
      </c>
      <c r="M1630" s="36" t="str">
        <f t="shared" si="226"/>
        <v>94</v>
      </c>
      <c r="N1630" s="34">
        <f t="shared" si="227"/>
        <v>19794.043000000001</v>
      </c>
      <c r="O1630" s="37">
        <v>18859.400000000001</v>
      </c>
      <c r="P1630" s="37">
        <v>934.64300000000003</v>
      </c>
      <c r="Q1630" s="32" t="s">
        <v>3872</v>
      </c>
      <c r="R1630" s="37" t="s">
        <v>9763</v>
      </c>
      <c r="S1630" s="38">
        <v>44588</v>
      </c>
      <c r="T1630" s="39">
        <f t="shared" si="229"/>
        <v>28</v>
      </c>
      <c r="U1630" s="72"/>
    </row>
    <row r="1631" spans="1:21" s="61" customFormat="1" ht="54" outlineLevel="1">
      <c r="A1631" s="32">
        <f t="shared" si="228"/>
        <v>1698</v>
      </c>
      <c r="B1631" s="32" t="s">
        <v>3868</v>
      </c>
      <c r="C1631" s="32" t="s">
        <v>16</v>
      </c>
      <c r="D1631" s="32" t="s">
        <v>9764</v>
      </c>
      <c r="E1631" s="34">
        <v>619474291</v>
      </c>
      <c r="F1631" s="43" t="s">
        <v>9765</v>
      </c>
      <c r="G1631" s="34" t="s">
        <v>13639</v>
      </c>
      <c r="H1631" s="35" t="s">
        <v>9766</v>
      </c>
      <c r="I1631" s="36" t="str">
        <f t="shared" si="222"/>
        <v>3</v>
      </c>
      <c r="J1631" s="36">
        <f t="shared" si="223"/>
        <v>14</v>
      </c>
      <c r="K1631" s="36" t="str">
        <f t="shared" si="224"/>
        <v>09</v>
      </c>
      <c r="L1631" s="36" t="str">
        <f t="shared" si="225"/>
        <v>03</v>
      </c>
      <c r="M1631" s="36" t="str">
        <f t="shared" si="226"/>
        <v>95</v>
      </c>
      <c r="N1631" s="34">
        <f t="shared" si="227"/>
        <v>35568.20177</v>
      </c>
      <c r="O1631" s="37">
        <v>32000</v>
      </c>
      <c r="P1631" s="37">
        <v>3568.2017700000006</v>
      </c>
      <c r="Q1631" s="32" t="s">
        <v>3872</v>
      </c>
      <c r="R1631" s="37" t="s">
        <v>9767</v>
      </c>
      <c r="S1631" s="38">
        <v>44602</v>
      </c>
      <c r="T1631" s="39">
        <f t="shared" si="229"/>
        <v>28</v>
      </c>
      <c r="U1631" s="72"/>
    </row>
    <row r="1632" spans="1:21" s="61" customFormat="1" ht="54" hidden="1" outlineLevel="1">
      <c r="A1632" s="32">
        <f t="shared" si="228"/>
        <v>1699</v>
      </c>
      <c r="B1632" s="32" t="s">
        <v>3868</v>
      </c>
      <c r="C1632" s="32" t="s">
        <v>16</v>
      </c>
      <c r="D1632" s="32" t="s">
        <v>9768</v>
      </c>
      <c r="E1632" s="34">
        <v>542192423</v>
      </c>
      <c r="F1632" s="43" t="s">
        <v>9769</v>
      </c>
      <c r="G1632" s="34" t="s">
        <v>13640</v>
      </c>
      <c r="H1632" s="35" t="s">
        <v>9770</v>
      </c>
      <c r="I1632" s="36" t="str">
        <f t="shared" si="222"/>
        <v>4</v>
      </c>
      <c r="J1632" s="36">
        <f t="shared" si="223"/>
        <v>14</v>
      </c>
      <c r="K1632" s="36" t="str">
        <f t="shared" si="224"/>
        <v>19</v>
      </c>
      <c r="L1632" s="36" t="str">
        <f t="shared" si="225"/>
        <v>10</v>
      </c>
      <c r="M1632" s="36" t="str">
        <f t="shared" si="226"/>
        <v>81</v>
      </c>
      <c r="N1632" s="34">
        <f t="shared" si="227"/>
        <v>24895.316999999999</v>
      </c>
      <c r="O1632" s="37">
        <v>23719.8</v>
      </c>
      <c r="P1632" s="37">
        <v>1175.5170000000001</v>
      </c>
      <c r="Q1632" s="32" t="s">
        <v>3872</v>
      </c>
      <c r="R1632" s="37" t="s">
        <v>9771</v>
      </c>
      <c r="S1632" s="38">
        <v>44607</v>
      </c>
      <c r="T1632" s="39">
        <f t="shared" si="229"/>
        <v>28</v>
      </c>
      <c r="U1632" s="72"/>
    </row>
    <row r="1633" spans="1:21" s="61" customFormat="1" ht="54" hidden="1" outlineLevel="1">
      <c r="A1633" s="32">
        <f t="shared" si="228"/>
        <v>1700</v>
      </c>
      <c r="B1633" s="32" t="s">
        <v>3868</v>
      </c>
      <c r="C1633" s="32" t="s">
        <v>16</v>
      </c>
      <c r="D1633" s="32" t="s">
        <v>9772</v>
      </c>
      <c r="E1633" s="34">
        <v>532348176</v>
      </c>
      <c r="F1633" s="34" t="s">
        <v>9773</v>
      </c>
      <c r="G1633" s="34" t="s">
        <v>13641</v>
      </c>
      <c r="H1633" s="35" t="s">
        <v>9774</v>
      </c>
      <c r="I1633" s="36" t="str">
        <f t="shared" si="222"/>
        <v>4</v>
      </c>
      <c r="J1633" s="36">
        <f t="shared" si="223"/>
        <v>14</v>
      </c>
      <c r="K1633" s="36" t="str">
        <f t="shared" si="224"/>
        <v>18</v>
      </c>
      <c r="L1633" s="36" t="str">
        <f t="shared" si="225"/>
        <v>06</v>
      </c>
      <c r="M1633" s="36" t="str">
        <f t="shared" si="226"/>
        <v>84</v>
      </c>
      <c r="N1633" s="34">
        <f t="shared" si="227"/>
        <v>19688.777440000002</v>
      </c>
      <c r="O1633" s="37">
        <v>17913.7</v>
      </c>
      <c r="P1633" s="37">
        <v>1775.07744</v>
      </c>
      <c r="Q1633" s="32" t="s">
        <v>3872</v>
      </c>
      <c r="R1633" s="37" t="s">
        <v>9775</v>
      </c>
      <c r="S1633" s="38">
        <v>44482</v>
      </c>
      <c r="T1633" s="39">
        <f t="shared" si="229"/>
        <v>28</v>
      </c>
    </row>
    <row r="1634" spans="1:21" s="61" customFormat="1" ht="54" outlineLevel="1">
      <c r="A1634" s="32">
        <f t="shared" si="228"/>
        <v>1701</v>
      </c>
      <c r="B1634" s="32" t="s">
        <v>3868</v>
      </c>
      <c r="C1634" s="32" t="s">
        <v>16</v>
      </c>
      <c r="D1634" s="32" t="s">
        <v>9776</v>
      </c>
      <c r="E1634" s="34">
        <v>560031044</v>
      </c>
      <c r="F1634" s="43" t="s">
        <v>9777</v>
      </c>
      <c r="G1634" s="34" t="s">
        <v>13642</v>
      </c>
      <c r="H1634" s="35" t="s">
        <v>9778</v>
      </c>
      <c r="I1634" s="36" t="str">
        <f t="shared" si="222"/>
        <v>3</v>
      </c>
      <c r="J1634" s="36">
        <f t="shared" si="223"/>
        <v>14</v>
      </c>
      <c r="K1634" s="36" t="str">
        <f t="shared" si="224"/>
        <v>20</v>
      </c>
      <c r="L1634" s="36" t="str">
        <f t="shared" si="225"/>
        <v>09</v>
      </c>
      <c r="M1634" s="36" t="str">
        <f t="shared" si="226"/>
        <v>90</v>
      </c>
      <c r="N1634" s="34">
        <f t="shared" si="227"/>
        <v>32949.375</v>
      </c>
      <c r="O1634" s="37">
        <v>32000</v>
      </c>
      <c r="P1634" s="37">
        <v>949.375</v>
      </c>
      <c r="Q1634" s="32" t="s">
        <v>3872</v>
      </c>
      <c r="R1634" s="37" t="s">
        <v>9779</v>
      </c>
      <c r="S1634" s="38">
        <v>44610</v>
      </c>
      <c r="T1634" s="39">
        <f t="shared" si="229"/>
        <v>28</v>
      </c>
      <c r="U1634" s="72"/>
    </row>
    <row r="1635" spans="1:21" s="61" customFormat="1" ht="54" outlineLevel="1">
      <c r="A1635" s="32">
        <f t="shared" si="228"/>
        <v>1702</v>
      </c>
      <c r="B1635" s="32" t="s">
        <v>3868</v>
      </c>
      <c r="C1635" s="32" t="s">
        <v>16</v>
      </c>
      <c r="D1635" s="32" t="s">
        <v>9780</v>
      </c>
      <c r="E1635" s="34">
        <v>531263269</v>
      </c>
      <c r="F1635" s="43" t="s">
        <v>9781</v>
      </c>
      <c r="G1635" s="34" t="s">
        <v>13643</v>
      </c>
      <c r="H1635" s="35" t="s">
        <v>9782</v>
      </c>
      <c r="I1635" s="36" t="str">
        <f t="shared" si="222"/>
        <v>4</v>
      </c>
      <c r="J1635" s="36">
        <f t="shared" si="223"/>
        <v>14</v>
      </c>
      <c r="K1635" s="36" t="str">
        <f t="shared" si="224"/>
        <v>12</v>
      </c>
      <c r="L1635" s="36" t="str">
        <f t="shared" si="225"/>
        <v>01</v>
      </c>
      <c r="M1635" s="36" t="str">
        <f t="shared" si="226"/>
        <v>88</v>
      </c>
      <c r="N1635" s="34">
        <f t="shared" si="227"/>
        <v>33120.048719999999</v>
      </c>
      <c r="O1635" s="37">
        <v>32000</v>
      </c>
      <c r="P1635" s="37">
        <f>797.97201+322.07671</f>
        <v>1120.04872</v>
      </c>
      <c r="Q1635" s="32" t="s">
        <v>3872</v>
      </c>
      <c r="R1635" s="37" t="s">
        <v>9783</v>
      </c>
      <c r="S1635" s="38">
        <v>44610</v>
      </c>
      <c r="T1635" s="39">
        <f t="shared" si="229"/>
        <v>28</v>
      </c>
      <c r="U1635" s="72"/>
    </row>
    <row r="1636" spans="1:21" s="61" customFormat="1" ht="54" outlineLevel="1">
      <c r="A1636" s="32">
        <f t="shared" si="228"/>
        <v>1703</v>
      </c>
      <c r="B1636" s="32" t="s">
        <v>3868</v>
      </c>
      <c r="C1636" s="32" t="s">
        <v>16</v>
      </c>
      <c r="D1636" s="32" t="s">
        <v>9784</v>
      </c>
      <c r="E1636" s="34">
        <v>528184098</v>
      </c>
      <c r="F1636" s="43" t="s">
        <v>9785</v>
      </c>
      <c r="G1636" s="34" t="s">
        <v>13644</v>
      </c>
      <c r="H1636" s="35" t="s">
        <v>9786</v>
      </c>
      <c r="I1636" s="36" t="str">
        <f t="shared" si="222"/>
        <v>4</v>
      </c>
      <c r="J1636" s="36">
        <f t="shared" si="223"/>
        <v>14</v>
      </c>
      <c r="K1636" s="36" t="str">
        <f t="shared" si="224"/>
        <v>08</v>
      </c>
      <c r="L1636" s="36" t="str">
        <f t="shared" si="225"/>
        <v>11</v>
      </c>
      <c r="M1636" s="36" t="str">
        <f t="shared" si="226"/>
        <v>79</v>
      </c>
      <c r="N1636" s="34">
        <f t="shared" si="227"/>
        <v>33110.410960000001</v>
      </c>
      <c r="O1636" s="37">
        <v>32000</v>
      </c>
      <c r="P1636" s="37">
        <v>1110.4109599999999</v>
      </c>
      <c r="Q1636" s="32" t="s">
        <v>3872</v>
      </c>
      <c r="R1636" s="37" t="s">
        <v>9787</v>
      </c>
      <c r="S1636" s="38">
        <v>44624</v>
      </c>
      <c r="T1636" s="39">
        <f t="shared" si="229"/>
        <v>28</v>
      </c>
      <c r="U1636" s="72"/>
    </row>
    <row r="1637" spans="1:21" s="61" customFormat="1" ht="54" outlineLevel="1">
      <c r="A1637" s="32">
        <f t="shared" si="228"/>
        <v>1704</v>
      </c>
      <c r="B1637" s="32" t="s">
        <v>3868</v>
      </c>
      <c r="C1637" s="32" t="s">
        <v>16</v>
      </c>
      <c r="D1637" s="32" t="s">
        <v>9788</v>
      </c>
      <c r="E1637" s="34">
        <v>533081312</v>
      </c>
      <c r="F1637" s="43" t="s">
        <v>9789</v>
      </c>
      <c r="G1637" s="34" t="s">
        <v>13645</v>
      </c>
      <c r="H1637" s="35" t="s">
        <v>9790</v>
      </c>
      <c r="I1637" s="36" t="str">
        <f t="shared" si="222"/>
        <v>4</v>
      </c>
      <c r="J1637" s="36">
        <f t="shared" si="223"/>
        <v>14</v>
      </c>
      <c r="K1637" s="36" t="str">
        <f t="shared" si="224"/>
        <v>30</v>
      </c>
      <c r="L1637" s="36" t="str">
        <f t="shared" si="225"/>
        <v>05</v>
      </c>
      <c r="M1637" s="36" t="str">
        <f t="shared" si="226"/>
        <v>85</v>
      </c>
      <c r="N1637" s="34">
        <f t="shared" si="227"/>
        <v>33904</v>
      </c>
      <c r="O1637" s="37">
        <v>32000</v>
      </c>
      <c r="P1637" s="37">
        <v>1904</v>
      </c>
      <c r="Q1637" s="32" t="s">
        <v>3872</v>
      </c>
      <c r="R1637" s="37" t="s">
        <v>9791</v>
      </c>
      <c r="S1637" s="38">
        <v>44604</v>
      </c>
      <c r="T1637" s="39">
        <f t="shared" si="229"/>
        <v>28</v>
      </c>
      <c r="U1637" s="72"/>
    </row>
    <row r="1638" spans="1:21" s="61" customFormat="1" ht="54" outlineLevel="1">
      <c r="A1638" s="32">
        <f>+A1637+1</f>
        <v>1705</v>
      </c>
      <c r="B1638" s="32" t="s">
        <v>3868</v>
      </c>
      <c r="C1638" s="32" t="s">
        <v>16</v>
      </c>
      <c r="D1638" s="32" t="s">
        <v>9792</v>
      </c>
      <c r="E1638" s="34">
        <v>600229306</v>
      </c>
      <c r="F1638" s="43" t="s">
        <v>9793</v>
      </c>
      <c r="G1638" s="34" t="s">
        <v>13646</v>
      </c>
      <c r="H1638" s="35" t="s">
        <v>9794</v>
      </c>
      <c r="I1638" s="36" t="str">
        <f t="shared" si="222"/>
        <v>4</v>
      </c>
      <c r="J1638" s="36">
        <f t="shared" si="223"/>
        <v>14</v>
      </c>
      <c r="K1638" s="36" t="str">
        <f t="shared" si="224"/>
        <v>27</v>
      </c>
      <c r="L1638" s="36" t="str">
        <f t="shared" si="225"/>
        <v>08</v>
      </c>
      <c r="M1638" s="36" t="str">
        <f t="shared" si="226"/>
        <v>75</v>
      </c>
      <c r="N1638" s="34">
        <f t="shared" si="227"/>
        <v>32000</v>
      </c>
      <c r="O1638" s="37">
        <v>32000</v>
      </c>
      <c r="P1638" s="37">
        <v>0</v>
      </c>
      <c r="Q1638" s="32" t="s">
        <v>3872</v>
      </c>
      <c r="R1638" s="37" t="s">
        <v>9795</v>
      </c>
      <c r="S1638" s="38">
        <v>44651</v>
      </c>
      <c r="T1638" s="39">
        <f t="shared" si="229"/>
        <v>28</v>
      </c>
      <c r="U1638" s="72"/>
    </row>
    <row r="1639" spans="1:21" s="61" customFormat="1" ht="54" outlineLevel="1">
      <c r="A1639" s="32">
        <v>1706</v>
      </c>
      <c r="B1639" s="32" t="s">
        <v>3868</v>
      </c>
      <c r="C1639" s="32" t="s">
        <v>16</v>
      </c>
      <c r="D1639" s="32" t="s">
        <v>9796</v>
      </c>
      <c r="E1639" s="34">
        <v>575728131</v>
      </c>
      <c r="F1639" s="43" t="s">
        <v>9797</v>
      </c>
      <c r="G1639" s="34" t="s">
        <v>13647</v>
      </c>
      <c r="H1639" s="35">
        <v>31504925920033</v>
      </c>
      <c r="I1639" s="36" t="str">
        <f t="shared" si="222"/>
        <v>3</v>
      </c>
      <c r="J1639" s="36">
        <f t="shared" si="223"/>
        <v>14</v>
      </c>
      <c r="K1639" s="36" t="str">
        <f t="shared" si="224"/>
        <v>15</v>
      </c>
      <c r="L1639" s="36" t="str">
        <f t="shared" si="225"/>
        <v>04</v>
      </c>
      <c r="M1639" s="36" t="str">
        <f t="shared" si="226"/>
        <v>92</v>
      </c>
      <c r="N1639" s="34">
        <f t="shared" si="227"/>
        <v>32000</v>
      </c>
      <c r="O1639" s="37">
        <v>32000</v>
      </c>
      <c r="P1639" s="37">
        <v>0</v>
      </c>
      <c r="Q1639" s="32" t="s">
        <v>3872</v>
      </c>
      <c r="R1639" s="37" t="s">
        <v>9798</v>
      </c>
      <c r="S1639" s="38">
        <v>44705</v>
      </c>
      <c r="T1639" s="39">
        <f t="shared" si="229"/>
        <v>28</v>
      </c>
      <c r="U1639" s="72"/>
    </row>
    <row r="1640" spans="1:21" s="61" customFormat="1" ht="18.75" hidden="1">
      <c r="A1640" s="217" t="s">
        <v>9799</v>
      </c>
      <c r="B1640" s="217"/>
      <c r="C1640" s="32"/>
      <c r="D1640" s="32"/>
      <c r="E1640" s="34"/>
      <c r="F1640" s="34"/>
      <c r="G1640" s="34" t="s">
        <v>13433</v>
      </c>
      <c r="H1640" s="35"/>
      <c r="I1640" s="36"/>
      <c r="J1640" s="36"/>
      <c r="K1640" s="36"/>
      <c r="L1640" s="36"/>
      <c r="M1640" s="36"/>
      <c r="N1640" s="60">
        <f>SUM(N1641:N1715)</f>
        <v>1356284.73511</v>
      </c>
      <c r="O1640" s="60">
        <f t="shared" ref="O1640:P1640" si="230">SUM(O1641:O1715)</f>
        <v>744192.00429000007</v>
      </c>
      <c r="P1640" s="60">
        <f t="shared" si="230"/>
        <v>612092.73082000017</v>
      </c>
      <c r="Q1640" s="32"/>
      <c r="R1640" s="37"/>
      <c r="S1640" s="38"/>
      <c r="T1640" s="39">
        <f t="shared" si="229"/>
        <v>0</v>
      </c>
    </row>
    <row r="1641" spans="1:21" s="61" customFormat="1" ht="54" hidden="1" outlineLevel="1">
      <c r="A1641" s="32">
        <v>1707</v>
      </c>
      <c r="B1641" s="32" t="s">
        <v>3868</v>
      </c>
      <c r="C1641" s="32" t="s">
        <v>51</v>
      </c>
      <c r="D1641" s="32" t="s">
        <v>9800</v>
      </c>
      <c r="E1641" s="34">
        <v>446727751</v>
      </c>
      <c r="F1641" s="34" t="s">
        <v>9801</v>
      </c>
      <c r="G1641" s="34" t="s">
        <v>13648</v>
      </c>
      <c r="H1641" s="35" t="s">
        <v>9802</v>
      </c>
      <c r="I1641" s="36" t="str">
        <f t="shared" ref="I1641:I1704" si="231">+MID(H1641,1,1)</f>
        <v>4</v>
      </c>
      <c r="J1641" s="36">
        <f t="shared" ref="J1641:J1704" si="232">+LEN(H1641)</f>
        <v>14</v>
      </c>
      <c r="K1641" s="36" t="str">
        <f t="shared" ref="K1641:K1704" si="233">+MID(H1641,2,2)</f>
        <v>05</v>
      </c>
      <c r="L1641" s="36" t="str">
        <f t="shared" ref="L1641:L1704" si="234">+MID(H1641,4,2)</f>
        <v>01</v>
      </c>
      <c r="M1641" s="36" t="str">
        <f t="shared" ref="M1641:M1704" si="235">+MID(H1641,6,2)</f>
        <v>73</v>
      </c>
      <c r="N1641" s="34">
        <f t="shared" si="227"/>
        <v>12182.757000000001</v>
      </c>
      <c r="O1641" s="37">
        <v>0</v>
      </c>
      <c r="P1641" s="37">
        <v>12182.757000000001</v>
      </c>
      <c r="Q1641" s="32" t="s">
        <v>3872</v>
      </c>
      <c r="R1641" s="37" t="s">
        <v>9803</v>
      </c>
      <c r="S1641" s="38">
        <v>44095</v>
      </c>
      <c r="T1641" s="39">
        <f t="shared" si="229"/>
        <v>28</v>
      </c>
    </row>
    <row r="1642" spans="1:21" s="61" customFormat="1" ht="54" hidden="1" outlineLevel="1">
      <c r="A1642" s="32">
        <f t="shared" si="228"/>
        <v>1708</v>
      </c>
      <c r="B1642" s="32" t="s">
        <v>3868</v>
      </c>
      <c r="C1642" s="32" t="s">
        <v>51</v>
      </c>
      <c r="D1642" s="32" t="s">
        <v>9804</v>
      </c>
      <c r="E1642" s="34">
        <v>521770363</v>
      </c>
      <c r="F1642" s="34" t="s">
        <v>9805</v>
      </c>
      <c r="G1642" s="34" t="s">
        <v>13649</v>
      </c>
      <c r="H1642" s="35" t="s">
        <v>9806</v>
      </c>
      <c r="I1642" s="36" t="str">
        <f t="shared" si="231"/>
        <v>4</v>
      </c>
      <c r="J1642" s="36">
        <f t="shared" si="232"/>
        <v>14</v>
      </c>
      <c r="K1642" s="36" t="str">
        <f t="shared" si="233"/>
        <v>09</v>
      </c>
      <c r="L1642" s="36" t="str">
        <f t="shared" si="234"/>
        <v>03</v>
      </c>
      <c r="M1642" s="36" t="str">
        <f t="shared" si="235"/>
        <v>76</v>
      </c>
      <c r="N1642" s="34">
        <f t="shared" si="227"/>
        <v>13044.300149999999</v>
      </c>
      <c r="O1642" s="37">
        <v>0</v>
      </c>
      <c r="P1642" s="37">
        <v>13044.300149999999</v>
      </c>
      <c r="Q1642" s="32" t="s">
        <v>3872</v>
      </c>
      <c r="R1642" s="37" t="s">
        <v>9807</v>
      </c>
      <c r="S1642" s="38">
        <v>44237</v>
      </c>
      <c r="T1642" s="39">
        <f t="shared" si="229"/>
        <v>28</v>
      </c>
    </row>
    <row r="1643" spans="1:21" s="61" customFormat="1" ht="54" hidden="1" outlineLevel="1">
      <c r="A1643" s="32">
        <f t="shared" si="228"/>
        <v>1709</v>
      </c>
      <c r="B1643" s="32" t="s">
        <v>3868</v>
      </c>
      <c r="C1643" s="32" t="s">
        <v>51</v>
      </c>
      <c r="D1643" s="32" t="s">
        <v>9808</v>
      </c>
      <c r="E1643" s="34">
        <v>553106854</v>
      </c>
      <c r="F1643" s="34" t="s">
        <v>9809</v>
      </c>
      <c r="G1643" s="34" t="s">
        <v>13650</v>
      </c>
      <c r="H1643" s="35" t="s">
        <v>9810</v>
      </c>
      <c r="I1643" s="36" t="str">
        <f t="shared" si="231"/>
        <v>4</v>
      </c>
      <c r="J1643" s="36">
        <f t="shared" si="232"/>
        <v>14</v>
      </c>
      <c r="K1643" s="36" t="str">
        <f t="shared" si="233"/>
        <v>28</v>
      </c>
      <c r="L1643" s="36" t="str">
        <f t="shared" si="234"/>
        <v>08</v>
      </c>
      <c r="M1643" s="36" t="str">
        <f t="shared" si="235"/>
        <v>88</v>
      </c>
      <c r="N1643" s="34">
        <f t="shared" si="227"/>
        <v>13538.848999999998</v>
      </c>
      <c r="O1643" s="37">
        <v>0</v>
      </c>
      <c r="P1643" s="37">
        <v>13538.848999999998</v>
      </c>
      <c r="Q1643" s="32" t="s">
        <v>3872</v>
      </c>
      <c r="R1643" s="37" t="s">
        <v>9811</v>
      </c>
      <c r="S1643" s="38">
        <v>44159</v>
      </c>
      <c r="T1643" s="39">
        <f t="shared" si="229"/>
        <v>28</v>
      </c>
    </row>
    <row r="1644" spans="1:21" s="61" customFormat="1" ht="54" hidden="1" outlineLevel="1">
      <c r="A1644" s="32">
        <f t="shared" si="228"/>
        <v>1710</v>
      </c>
      <c r="B1644" s="32" t="s">
        <v>3868</v>
      </c>
      <c r="C1644" s="32" t="s">
        <v>51</v>
      </c>
      <c r="D1644" s="32" t="s">
        <v>9812</v>
      </c>
      <c r="E1644" s="34">
        <v>569954258</v>
      </c>
      <c r="F1644" s="34" t="s">
        <v>9813</v>
      </c>
      <c r="G1644" s="34" t="s">
        <v>13651</v>
      </c>
      <c r="H1644" s="35" t="s">
        <v>9814</v>
      </c>
      <c r="I1644" s="36" t="str">
        <f t="shared" si="231"/>
        <v>4</v>
      </c>
      <c r="J1644" s="36">
        <f t="shared" si="232"/>
        <v>14</v>
      </c>
      <c r="K1644" s="36" t="str">
        <f t="shared" si="233"/>
        <v>01</v>
      </c>
      <c r="L1644" s="36" t="str">
        <f t="shared" si="234"/>
        <v>10</v>
      </c>
      <c r="M1644" s="36" t="str">
        <f t="shared" si="235"/>
        <v>78</v>
      </c>
      <c r="N1644" s="34">
        <f t="shared" si="227"/>
        <v>12929.125</v>
      </c>
      <c r="O1644" s="37">
        <v>0</v>
      </c>
      <c r="P1644" s="37">
        <v>12929.125</v>
      </c>
      <c r="Q1644" s="32" t="s">
        <v>3872</v>
      </c>
      <c r="R1644" s="37" t="s">
        <v>9815</v>
      </c>
      <c r="S1644" s="38">
        <v>44295</v>
      </c>
      <c r="T1644" s="39">
        <f t="shared" si="229"/>
        <v>28</v>
      </c>
    </row>
    <row r="1645" spans="1:21" s="61" customFormat="1" ht="54" hidden="1" outlineLevel="1">
      <c r="A1645" s="32">
        <f t="shared" si="228"/>
        <v>1711</v>
      </c>
      <c r="B1645" s="32" t="s">
        <v>3868</v>
      </c>
      <c r="C1645" s="32" t="s">
        <v>51</v>
      </c>
      <c r="D1645" s="32" t="s">
        <v>9816</v>
      </c>
      <c r="E1645" s="34">
        <v>509263285</v>
      </c>
      <c r="F1645" s="34" t="s">
        <v>9817</v>
      </c>
      <c r="G1645" s="34" t="s">
        <v>13652</v>
      </c>
      <c r="H1645" s="35" t="s">
        <v>9818</v>
      </c>
      <c r="I1645" s="36" t="str">
        <f t="shared" si="231"/>
        <v>4</v>
      </c>
      <c r="J1645" s="36">
        <f t="shared" si="232"/>
        <v>14</v>
      </c>
      <c r="K1645" s="36" t="str">
        <f t="shared" si="233"/>
        <v>27</v>
      </c>
      <c r="L1645" s="36" t="str">
        <f t="shared" si="234"/>
        <v>02</v>
      </c>
      <c r="M1645" s="36" t="str">
        <f t="shared" si="235"/>
        <v>85</v>
      </c>
      <c r="N1645" s="34">
        <f t="shared" si="227"/>
        <v>13848.442520000001</v>
      </c>
      <c r="O1645" s="37">
        <v>0</v>
      </c>
      <c r="P1645" s="37">
        <v>13848.442520000001</v>
      </c>
      <c r="Q1645" s="32" t="s">
        <v>3872</v>
      </c>
      <c r="R1645" s="37" t="s">
        <v>9819</v>
      </c>
      <c r="S1645" s="38">
        <v>44274</v>
      </c>
      <c r="T1645" s="39">
        <f t="shared" si="229"/>
        <v>28</v>
      </c>
    </row>
    <row r="1646" spans="1:21" s="61" customFormat="1" ht="54" hidden="1" outlineLevel="1">
      <c r="A1646" s="32">
        <f t="shared" si="228"/>
        <v>1712</v>
      </c>
      <c r="B1646" s="32" t="s">
        <v>3868</v>
      </c>
      <c r="C1646" s="32" t="s">
        <v>51</v>
      </c>
      <c r="D1646" s="32" t="s">
        <v>9820</v>
      </c>
      <c r="E1646" s="34">
        <v>569217073</v>
      </c>
      <c r="F1646" s="34" t="s">
        <v>9821</v>
      </c>
      <c r="G1646" s="34" t="s">
        <v>13653</v>
      </c>
      <c r="H1646" s="35" t="s">
        <v>9822</v>
      </c>
      <c r="I1646" s="36" t="str">
        <f t="shared" si="231"/>
        <v>4</v>
      </c>
      <c r="J1646" s="36">
        <f t="shared" si="232"/>
        <v>14</v>
      </c>
      <c r="K1646" s="36" t="str">
        <f t="shared" si="233"/>
        <v>08</v>
      </c>
      <c r="L1646" s="36" t="str">
        <f t="shared" si="234"/>
        <v>06</v>
      </c>
      <c r="M1646" s="36" t="str">
        <f t="shared" si="235"/>
        <v>94</v>
      </c>
      <c r="N1646" s="34">
        <f t="shared" si="227"/>
        <v>13848.74252</v>
      </c>
      <c r="O1646" s="37">
        <v>0</v>
      </c>
      <c r="P1646" s="37">
        <v>13848.74252</v>
      </c>
      <c r="Q1646" s="32" t="s">
        <v>3872</v>
      </c>
      <c r="R1646" s="37" t="s">
        <v>9823</v>
      </c>
      <c r="S1646" s="38">
        <v>44265</v>
      </c>
      <c r="T1646" s="39">
        <f t="shared" si="229"/>
        <v>28</v>
      </c>
    </row>
    <row r="1647" spans="1:21" s="61" customFormat="1" ht="54" hidden="1" outlineLevel="1">
      <c r="A1647" s="32">
        <f t="shared" si="228"/>
        <v>1713</v>
      </c>
      <c r="B1647" s="32" t="s">
        <v>3868</v>
      </c>
      <c r="C1647" s="32" t="s">
        <v>51</v>
      </c>
      <c r="D1647" s="32" t="s">
        <v>9824</v>
      </c>
      <c r="E1647" s="34">
        <v>509430537</v>
      </c>
      <c r="F1647" s="34" t="s">
        <v>9825</v>
      </c>
      <c r="G1647" s="34" t="s">
        <v>13654</v>
      </c>
      <c r="H1647" s="35" t="s">
        <v>9826</v>
      </c>
      <c r="I1647" s="36" t="str">
        <f t="shared" si="231"/>
        <v>4</v>
      </c>
      <c r="J1647" s="36">
        <f t="shared" si="232"/>
        <v>14</v>
      </c>
      <c r="K1647" s="36" t="str">
        <f t="shared" si="233"/>
        <v>29</v>
      </c>
      <c r="L1647" s="36" t="str">
        <f t="shared" si="234"/>
        <v>01</v>
      </c>
      <c r="M1647" s="36" t="str">
        <f t="shared" si="235"/>
        <v>85</v>
      </c>
      <c r="N1647" s="34">
        <f t="shared" si="227"/>
        <v>15940.325000000001</v>
      </c>
      <c r="O1647" s="37">
        <v>0</v>
      </c>
      <c r="P1647" s="37">
        <v>15940.325000000001</v>
      </c>
      <c r="Q1647" s="32" t="s">
        <v>3872</v>
      </c>
      <c r="R1647" s="37" t="s">
        <v>9827</v>
      </c>
      <c r="S1647" s="38">
        <v>44298</v>
      </c>
      <c r="T1647" s="39">
        <f t="shared" si="229"/>
        <v>28</v>
      </c>
    </row>
    <row r="1648" spans="1:21" s="61" customFormat="1" ht="54" hidden="1" outlineLevel="1">
      <c r="A1648" s="32">
        <f t="shared" si="228"/>
        <v>1714</v>
      </c>
      <c r="B1648" s="32" t="s">
        <v>3868</v>
      </c>
      <c r="C1648" s="32" t="s">
        <v>51</v>
      </c>
      <c r="D1648" s="32" t="s">
        <v>9828</v>
      </c>
      <c r="E1648" s="34">
        <v>571752351</v>
      </c>
      <c r="F1648" s="34" t="s">
        <v>9829</v>
      </c>
      <c r="G1648" s="34" t="s">
        <v>13655</v>
      </c>
      <c r="H1648" s="35" t="s">
        <v>9830</v>
      </c>
      <c r="I1648" s="36" t="str">
        <f t="shared" si="231"/>
        <v>3</v>
      </c>
      <c r="J1648" s="36">
        <f t="shared" si="232"/>
        <v>14</v>
      </c>
      <c r="K1648" s="36" t="str">
        <f t="shared" si="233"/>
        <v>28</v>
      </c>
      <c r="L1648" s="36" t="str">
        <f t="shared" si="234"/>
        <v>06</v>
      </c>
      <c r="M1648" s="36" t="str">
        <f t="shared" si="235"/>
        <v>89</v>
      </c>
      <c r="N1648" s="34">
        <f t="shared" si="227"/>
        <v>11546.353999999999</v>
      </c>
      <c r="O1648" s="37">
        <v>0</v>
      </c>
      <c r="P1648" s="37">
        <v>11546.353999999999</v>
      </c>
      <c r="Q1648" s="32" t="s">
        <v>3872</v>
      </c>
      <c r="R1648" s="37" t="s">
        <v>9831</v>
      </c>
      <c r="S1648" s="38">
        <v>44334</v>
      </c>
      <c r="T1648" s="39">
        <f t="shared" si="229"/>
        <v>28</v>
      </c>
    </row>
    <row r="1649" spans="1:20" s="61" customFormat="1" ht="54" hidden="1" outlineLevel="1">
      <c r="A1649" s="32">
        <f t="shared" si="228"/>
        <v>1715</v>
      </c>
      <c r="B1649" s="32" t="s">
        <v>3868</v>
      </c>
      <c r="C1649" s="32" t="s">
        <v>51</v>
      </c>
      <c r="D1649" s="32" t="s">
        <v>9832</v>
      </c>
      <c r="E1649" s="34">
        <v>447128182</v>
      </c>
      <c r="F1649" s="34" t="s">
        <v>9833</v>
      </c>
      <c r="G1649" s="34" t="s">
        <v>13656</v>
      </c>
      <c r="H1649" s="35" t="s">
        <v>9834</v>
      </c>
      <c r="I1649" s="36" t="str">
        <f t="shared" si="231"/>
        <v>4</v>
      </c>
      <c r="J1649" s="36">
        <f t="shared" si="232"/>
        <v>14</v>
      </c>
      <c r="K1649" s="36" t="str">
        <f t="shared" si="233"/>
        <v>16</v>
      </c>
      <c r="L1649" s="36" t="str">
        <f t="shared" si="234"/>
        <v>10</v>
      </c>
      <c r="M1649" s="36" t="str">
        <f t="shared" si="235"/>
        <v>69</v>
      </c>
      <c r="N1649" s="34">
        <f t="shared" si="227"/>
        <v>11910.84564</v>
      </c>
      <c r="O1649" s="37">
        <v>0</v>
      </c>
      <c r="P1649" s="37">
        <v>11910.84564</v>
      </c>
      <c r="Q1649" s="32" t="s">
        <v>3872</v>
      </c>
      <c r="R1649" s="37" t="s">
        <v>9835</v>
      </c>
      <c r="S1649" s="38">
        <v>44343</v>
      </c>
      <c r="T1649" s="39">
        <f t="shared" si="229"/>
        <v>28</v>
      </c>
    </row>
    <row r="1650" spans="1:20" s="61" customFormat="1" ht="54" hidden="1" outlineLevel="1">
      <c r="A1650" s="32">
        <f t="shared" si="228"/>
        <v>1716</v>
      </c>
      <c r="B1650" s="32" t="s">
        <v>3868</v>
      </c>
      <c r="C1650" s="32" t="s">
        <v>51</v>
      </c>
      <c r="D1650" s="32" t="s">
        <v>9836</v>
      </c>
      <c r="E1650" s="34">
        <v>527813501</v>
      </c>
      <c r="F1650" s="34" t="s">
        <v>9837</v>
      </c>
      <c r="G1650" s="34" t="s">
        <v>13657</v>
      </c>
      <c r="H1650" s="35" t="s">
        <v>9838</v>
      </c>
      <c r="I1650" s="36" t="str">
        <f t="shared" si="231"/>
        <v>4</v>
      </c>
      <c r="J1650" s="36">
        <f t="shared" si="232"/>
        <v>14</v>
      </c>
      <c r="K1650" s="36" t="str">
        <f t="shared" si="233"/>
        <v>07</v>
      </c>
      <c r="L1650" s="36" t="str">
        <f t="shared" si="234"/>
        <v>05</v>
      </c>
      <c r="M1650" s="36" t="str">
        <f t="shared" si="235"/>
        <v>88</v>
      </c>
      <c r="N1650" s="34">
        <f t="shared" si="227"/>
        <v>11910.84564</v>
      </c>
      <c r="O1650" s="37">
        <v>0</v>
      </c>
      <c r="P1650" s="37">
        <f>6912.84564+4998</f>
        <v>11910.84564</v>
      </c>
      <c r="Q1650" s="32" t="s">
        <v>3872</v>
      </c>
      <c r="R1650" s="37" t="s">
        <v>9839</v>
      </c>
      <c r="S1650" s="38">
        <v>44343</v>
      </c>
      <c r="T1650" s="39">
        <f t="shared" si="229"/>
        <v>28</v>
      </c>
    </row>
    <row r="1651" spans="1:20" s="61" customFormat="1" ht="54" hidden="1" outlineLevel="1">
      <c r="A1651" s="32">
        <f t="shared" si="228"/>
        <v>1717</v>
      </c>
      <c r="B1651" s="32" t="s">
        <v>3868</v>
      </c>
      <c r="C1651" s="32" t="s">
        <v>51</v>
      </c>
      <c r="D1651" s="32" t="s">
        <v>9840</v>
      </c>
      <c r="E1651" s="34">
        <v>584003943</v>
      </c>
      <c r="F1651" s="34" t="s">
        <v>9841</v>
      </c>
      <c r="G1651" s="34" t="s">
        <v>13658</v>
      </c>
      <c r="H1651" s="35" t="s">
        <v>9842</v>
      </c>
      <c r="I1651" s="36" t="str">
        <f t="shared" si="231"/>
        <v>4</v>
      </c>
      <c r="J1651" s="36">
        <f t="shared" si="232"/>
        <v>14</v>
      </c>
      <c r="K1651" s="36" t="str">
        <f t="shared" si="233"/>
        <v>26</v>
      </c>
      <c r="L1651" s="36" t="str">
        <f t="shared" si="234"/>
        <v>10</v>
      </c>
      <c r="M1651" s="36" t="str">
        <f t="shared" si="235"/>
        <v>82</v>
      </c>
      <c r="N1651" s="34">
        <f t="shared" si="227"/>
        <v>11910.84564</v>
      </c>
      <c r="O1651" s="37">
        <v>0</v>
      </c>
      <c r="P1651" s="37">
        <v>11910.84564</v>
      </c>
      <c r="Q1651" s="32" t="s">
        <v>3872</v>
      </c>
      <c r="R1651" s="37" t="s">
        <v>9843</v>
      </c>
      <c r="S1651" s="38">
        <v>44321</v>
      </c>
      <c r="T1651" s="39">
        <f t="shared" si="229"/>
        <v>28</v>
      </c>
    </row>
    <row r="1652" spans="1:20" s="61" customFormat="1" ht="54" hidden="1" outlineLevel="1">
      <c r="A1652" s="32">
        <f t="shared" si="228"/>
        <v>1718</v>
      </c>
      <c r="B1652" s="32" t="s">
        <v>3868</v>
      </c>
      <c r="C1652" s="32" t="s">
        <v>51</v>
      </c>
      <c r="D1652" s="32" t="s">
        <v>9844</v>
      </c>
      <c r="E1652" s="34">
        <v>571261385</v>
      </c>
      <c r="F1652" s="34" t="s">
        <v>9845</v>
      </c>
      <c r="G1652" s="34" t="s">
        <v>13659</v>
      </c>
      <c r="H1652" s="35" t="s">
        <v>9846</v>
      </c>
      <c r="I1652" s="36" t="str">
        <f t="shared" si="231"/>
        <v>4</v>
      </c>
      <c r="J1652" s="36">
        <f t="shared" si="232"/>
        <v>14</v>
      </c>
      <c r="K1652" s="36" t="str">
        <f t="shared" si="233"/>
        <v>04</v>
      </c>
      <c r="L1652" s="36" t="str">
        <f t="shared" si="234"/>
        <v>06</v>
      </c>
      <c r="M1652" s="36" t="str">
        <f t="shared" si="235"/>
        <v>94</v>
      </c>
      <c r="N1652" s="34">
        <f t="shared" si="227"/>
        <v>14289.018749999999</v>
      </c>
      <c r="O1652" s="37">
        <v>0</v>
      </c>
      <c r="P1652" s="37">
        <v>14289.018749999999</v>
      </c>
      <c r="Q1652" s="32" t="s">
        <v>3872</v>
      </c>
      <c r="R1652" s="37" t="s">
        <v>9847</v>
      </c>
      <c r="S1652" s="38">
        <v>44309</v>
      </c>
      <c r="T1652" s="39">
        <f t="shared" si="229"/>
        <v>28</v>
      </c>
    </row>
    <row r="1653" spans="1:20" s="61" customFormat="1" ht="54" hidden="1" outlineLevel="1">
      <c r="A1653" s="32">
        <f t="shared" si="228"/>
        <v>1719</v>
      </c>
      <c r="B1653" s="32" t="s">
        <v>3868</v>
      </c>
      <c r="C1653" s="32" t="s">
        <v>51</v>
      </c>
      <c r="D1653" s="32" t="s">
        <v>9848</v>
      </c>
      <c r="E1653" s="34">
        <v>527749217</v>
      </c>
      <c r="F1653" s="34" t="s">
        <v>9849</v>
      </c>
      <c r="G1653" s="34" t="s">
        <v>13660</v>
      </c>
      <c r="H1653" s="35" t="s">
        <v>9850</v>
      </c>
      <c r="I1653" s="36" t="str">
        <f t="shared" si="231"/>
        <v>4</v>
      </c>
      <c r="J1653" s="36">
        <f t="shared" si="232"/>
        <v>14</v>
      </c>
      <c r="K1653" s="36" t="str">
        <f t="shared" si="233"/>
        <v>01</v>
      </c>
      <c r="L1653" s="36" t="str">
        <f t="shared" si="234"/>
        <v>01</v>
      </c>
      <c r="M1653" s="36" t="str">
        <f t="shared" si="235"/>
        <v>88</v>
      </c>
      <c r="N1653" s="34">
        <f t="shared" si="227"/>
        <v>11588.117</v>
      </c>
      <c r="O1653" s="37">
        <v>0</v>
      </c>
      <c r="P1653" s="37">
        <v>11588.117</v>
      </c>
      <c r="Q1653" s="32" t="s">
        <v>3872</v>
      </c>
      <c r="R1653" s="37" t="s">
        <v>9851</v>
      </c>
      <c r="S1653" s="38">
        <v>44337</v>
      </c>
      <c r="T1653" s="39">
        <f t="shared" si="229"/>
        <v>28</v>
      </c>
    </row>
    <row r="1654" spans="1:20" s="61" customFormat="1" ht="54" hidden="1" outlineLevel="1">
      <c r="A1654" s="32">
        <f t="shared" si="228"/>
        <v>1720</v>
      </c>
      <c r="B1654" s="32" t="s">
        <v>3868</v>
      </c>
      <c r="C1654" s="32" t="s">
        <v>51</v>
      </c>
      <c r="D1654" s="32" t="s">
        <v>9852</v>
      </c>
      <c r="E1654" s="34">
        <v>410343100</v>
      </c>
      <c r="F1654" s="34" t="s">
        <v>9853</v>
      </c>
      <c r="G1654" s="34" t="s">
        <v>13661</v>
      </c>
      <c r="H1654" s="35" t="s">
        <v>9854</v>
      </c>
      <c r="I1654" s="36" t="str">
        <f t="shared" si="231"/>
        <v>4</v>
      </c>
      <c r="J1654" s="36">
        <f t="shared" si="232"/>
        <v>14</v>
      </c>
      <c r="K1654" s="36" t="str">
        <f t="shared" si="233"/>
        <v>21</v>
      </c>
      <c r="L1654" s="36" t="str">
        <f t="shared" si="234"/>
        <v>01</v>
      </c>
      <c r="M1654" s="36" t="str">
        <f t="shared" si="235"/>
        <v>71</v>
      </c>
      <c r="N1654" s="34">
        <f t="shared" si="227"/>
        <v>15930.21</v>
      </c>
      <c r="O1654" s="37">
        <v>0</v>
      </c>
      <c r="P1654" s="37">
        <v>15930.21</v>
      </c>
      <c r="Q1654" s="32" t="s">
        <v>3872</v>
      </c>
      <c r="R1654" s="37" t="s">
        <v>9855</v>
      </c>
      <c r="S1654" s="38">
        <v>44286</v>
      </c>
      <c r="T1654" s="39">
        <f t="shared" si="229"/>
        <v>28</v>
      </c>
    </row>
    <row r="1655" spans="1:20" s="61" customFormat="1" ht="54" hidden="1" outlineLevel="1">
      <c r="A1655" s="32">
        <f t="shared" si="228"/>
        <v>1721</v>
      </c>
      <c r="B1655" s="32" t="s">
        <v>3868</v>
      </c>
      <c r="C1655" s="32" t="s">
        <v>51</v>
      </c>
      <c r="D1655" s="32" t="s">
        <v>9856</v>
      </c>
      <c r="E1655" s="34">
        <v>451650312</v>
      </c>
      <c r="F1655" s="34" t="s">
        <v>9857</v>
      </c>
      <c r="G1655" s="34" t="s">
        <v>13662</v>
      </c>
      <c r="H1655" s="35" t="s">
        <v>9858</v>
      </c>
      <c r="I1655" s="36" t="str">
        <f t="shared" si="231"/>
        <v>3</v>
      </c>
      <c r="J1655" s="36">
        <f t="shared" si="232"/>
        <v>14</v>
      </c>
      <c r="K1655" s="36" t="str">
        <f t="shared" si="233"/>
        <v>26</v>
      </c>
      <c r="L1655" s="36" t="str">
        <f t="shared" si="234"/>
        <v>01</v>
      </c>
      <c r="M1655" s="36" t="str">
        <f t="shared" si="235"/>
        <v>80</v>
      </c>
      <c r="N1655" s="34">
        <f t="shared" si="227"/>
        <v>12863.509</v>
      </c>
      <c r="O1655" s="37">
        <v>0</v>
      </c>
      <c r="P1655" s="37">
        <v>12863.509</v>
      </c>
      <c r="Q1655" s="32" t="s">
        <v>3872</v>
      </c>
      <c r="R1655" s="37" t="s">
        <v>9859</v>
      </c>
      <c r="S1655" s="38">
        <v>44305</v>
      </c>
      <c r="T1655" s="39">
        <f t="shared" si="229"/>
        <v>28</v>
      </c>
    </row>
    <row r="1656" spans="1:20" s="61" customFormat="1" ht="54" hidden="1" outlineLevel="1">
      <c r="A1656" s="32">
        <f t="shared" si="228"/>
        <v>1722</v>
      </c>
      <c r="B1656" s="32" t="s">
        <v>3868</v>
      </c>
      <c r="C1656" s="32" t="s">
        <v>51</v>
      </c>
      <c r="D1656" s="32" t="s">
        <v>9860</v>
      </c>
      <c r="E1656" s="34">
        <v>521081761</v>
      </c>
      <c r="F1656" s="34" t="s">
        <v>9861</v>
      </c>
      <c r="G1656" s="34" t="s">
        <v>13663</v>
      </c>
      <c r="H1656" s="35" t="s">
        <v>9862</v>
      </c>
      <c r="I1656" s="36" t="str">
        <f t="shared" si="231"/>
        <v>4</v>
      </c>
      <c r="J1656" s="36">
        <f t="shared" si="232"/>
        <v>14</v>
      </c>
      <c r="K1656" s="36" t="str">
        <f t="shared" si="233"/>
        <v>22</v>
      </c>
      <c r="L1656" s="36" t="str">
        <f t="shared" si="234"/>
        <v>01</v>
      </c>
      <c r="M1656" s="36" t="str">
        <f t="shared" si="235"/>
        <v>82</v>
      </c>
      <c r="N1656" s="34">
        <f t="shared" si="227"/>
        <v>9358.4480000000003</v>
      </c>
      <c r="O1656" s="37">
        <v>0</v>
      </c>
      <c r="P1656" s="37">
        <v>9358.4480000000003</v>
      </c>
      <c r="Q1656" s="32" t="s">
        <v>3872</v>
      </c>
      <c r="R1656" s="37" t="s">
        <v>9863</v>
      </c>
      <c r="S1656" s="38">
        <v>44305</v>
      </c>
      <c r="T1656" s="39">
        <f t="shared" si="229"/>
        <v>28</v>
      </c>
    </row>
    <row r="1657" spans="1:20" s="61" customFormat="1" ht="54" hidden="1" outlineLevel="1">
      <c r="A1657" s="32">
        <f t="shared" si="228"/>
        <v>1723</v>
      </c>
      <c r="B1657" s="32" t="s">
        <v>3868</v>
      </c>
      <c r="C1657" s="32" t="s">
        <v>51</v>
      </c>
      <c r="D1657" s="32" t="s">
        <v>9864</v>
      </c>
      <c r="E1657" s="34">
        <v>508781330</v>
      </c>
      <c r="F1657" s="34" t="s">
        <v>9865</v>
      </c>
      <c r="G1657" s="34" t="s">
        <v>13664</v>
      </c>
      <c r="H1657" s="35" t="s">
        <v>9866</v>
      </c>
      <c r="I1657" s="36" t="str">
        <f t="shared" si="231"/>
        <v>3</v>
      </c>
      <c r="J1657" s="36">
        <f t="shared" si="232"/>
        <v>14</v>
      </c>
      <c r="K1657" s="36" t="str">
        <f t="shared" si="233"/>
        <v>12</v>
      </c>
      <c r="L1657" s="36" t="str">
        <f t="shared" si="234"/>
        <v>01</v>
      </c>
      <c r="M1657" s="36" t="str">
        <f t="shared" si="235"/>
        <v>87</v>
      </c>
      <c r="N1657" s="34">
        <f t="shared" si="227"/>
        <v>9349.6479999999992</v>
      </c>
      <c r="O1657" s="37">
        <v>0</v>
      </c>
      <c r="P1657" s="37">
        <v>9349.6479999999992</v>
      </c>
      <c r="Q1657" s="32" t="s">
        <v>3872</v>
      </c>
      <c r="R1657" s="37" t="s">
        <v>9867</v>
      </c>
      <c r="S1657" s="38">
        <v>44286</v>
      </c>
      <c r="T1657" s="39">
        <f t="shared" si="229"/>
        <v>28</v>
      </c>
    </row>
    <row r="1658" spans="1:20" s="61" customFormat="1" ht="54" hidden="1" outlineLevel="1">
      <c r="A1658" s="32">
        <f t="shared" ref="A1658:A1721" si="236">+A1657+1</f>
        <v>1724</v>
      </c>
      <c r="B1658" s="32" t="s">
        <v>3868</v>
      </c>
      <c r="C1658" s="32" t="s">
        <v>51</v>
      </c>
      <c r="D1658" s="32" t="s">
        <v>9868</v>
      </c>
      <c r="E1658" s="34">
        <v>542999865</v>
      </c>
      <c r="F1658" s="34" t="s">
        <v>9869</v>
      </c>
      <c r="G1658" s="34" t="s">
        <v>13665</v>
      </c>
      <c r="H1658" s="35" t="s">
        <v>9870</v>
      </c>
      <c r="I1658" s="36" t="str">
        <f t="shared" si="231"/>
        <v>4</v>
      </c>
      <c r="J1658" s="36">
        <f t="shared" si="232"/>
        <v>14</v>
      </c>
      <c r="K1658" s="36" t="str">
        <f t="shared" si="233"/>
        <v>16</v>
      </c>
      <c r="L1658" s="36" t="str">
        <f t="shared" si="234"/>
        <v>11</v>
      </c>
      <c r="M1658" s="36" t="str">
        <f t="shared" si="235"/>
        <v>95</v>
      </c>
      <c r="N1658" s="34">
        <f t="shared" si="227"/>
        <v>9358.4480000000003</v>
      </c>
      <c r="O1658" s="37">
        <v>0</v>
      </c>
      <c r="P1658" s="37">
        <v>9358.4480000000003</v>
      </c>
      <c r="Q1658" s="32" t="s">
        <v>3872</v>
      </c>
      <c r="R1658" s="37" t="s">
        <v>9871</v>
      </c>
      <c r="S1658" s="38">
        <v>44309</v>
      </c>
      <c r="T1658" s="39">
        <f t="shared" si="229"/>
        <v>28</v>
      </c>
    </row>
    <row r="1659" spans="1:20" s="61" customFormat="1" ht="54" hidden="1" outlineLevel="1">
      <c r="A1659" s="32">
        <f t="shared" si="236"/>
        <v>1725</v>
      </c>
      <c r="B1659" s="32" t="s">
        <v>3868</v>
      </c>
      <c r="C1659" s="32" t="s">
        <v>51</v>
      </c>
      <c r="D1659" s="32" t="s">
        <v>9872</v>
      </c>
      <c r="E1659" s="34">
        <v>530268656</v>
      </c>
      <c r="F1659" s="34" t="s">
        <v>9873</v>
      </c>
      <c r="G1659" s="34" t="s">
        <v>13666</v>
      </c>
      <c r="H1659" s="35" t="s">
        <v>9874</v>
      </c>
      <c r="I1659" s="36" t="str">
        <f t="shared" si="231"/>
        <v>4</v>
      </c>
      <c r="J1659" s="36">
        <f t="shared" si="232"/>
        <v>14</v>
      </c>
      <c r="K1659" s="36" t="str">
        <f t="shared" si="233"/>
        <v>07</v>
      </c>
      <c r="L1659" s="36" t="str">
        <f t="shared" si="234"/>
        <v>04</v>
      </c>
      <c r="M1659" s="36" t="str">
        <f t="shared" si="235"/>
        <v>89</v>
      </c>
      <c r="N1659" s="34">
        <f t="shared" ref="N1659:N1723" si="237">O1659+P1659</f>
        <v>11482.765380000001</v>
      </c>
      <c r="O1659" s="37">
        <v>0</v>
      </c>
      <c r="P1659" s="37">
        <f>7623.06538+3859.7</f>
        <v>11482.765380000001</v>
      </c>
      <c r="Q1659" s="32" t="s">
        <v>3872</v>
      </c>
      <c r="R1659" s="37" t="s">
        <v>9875</v>
      </c>
      <c r="S1659" s="38">
        <v>44203</v>
      </c>
      <c r="T1659" s="39">
        <f t="shared" si="229"/>
        <v>28</v>
      </c>
    </row>
    <row r="1660" spans="1:20" s="61" customFormat="1" ht="54" hidden="1" outlineLevel="1">
      <c r="A1660" s="32">
        <f t="shared" si="236"/>
        <v>1726</v>
      </c>
      <c r="B1660" s="32" t="s">
        <v>3868</v>
      </c>
      <c r="C1660" s="32" t="s">
        <v>51</v>
      </c>
      <c r="D1660" s="32" t="s">
        <v>9876</v>
      </c>
      <c r="E1660" s="34">
        <v>566467708</v>
      </c>
      <c r="F1660" s="34" t="s">
        <v>9877</v>
      </c>
      <c r="G1660" s="34" t="s">
        <v>13667</v>
      </c>
      <c r="H1660" s="35" t="s">
        <v>9878</v>
      </c>
      <c r="I1660" s="36" t="str">
        <f t="shared" si="231"/>
        <v>4</v>
      </c>
      <c r="J1660" s="36">
        <f t="shared" si="232"/>
        <v>14</v>
      </c>
      <c r="K1660" s="36" t="str">
        <f t="shared" si="233"/>
        <v>01</v>
      </c>
      <c r="L1660" s="36" t="str">
        <f t="shared" si="234"/>
        <v>07</v>
      </c>
      <c r="M1660" s="36" t="str">
        <f t="shared" si="235"/>
        <v>90</v>
      </c>
      <c r="N1660" s="34">
        <f t="shared" si="237"/>
        <v>10878.4917</v>
      </c>
      <c r="O1660" s="37">
        <v>0</v>
      </c>
      <c r="P1660" s="37">
        <f>6349.1917+4529.3</f>
        <v>10878.4917</v>
      </c>
      <c r="Q1660" s="32" t="s">
        <v>3872</v>
      </c>
      <c r="R1660" s="37" t="s">
        <v>9879</v>
      </c>
      <c r="S1660" s="38">
        <v>44351</v>
      </c>
      <c r="T1660" s="39">
        <f t="shared" si="229"/>
        <v>28</v>
      </c>
    </row>
    <row r="1661" spans="1:20" s="61" customFormat="1" ht="54" hidden="1" outlineLevel="1">
      <c r="A1661" s="32">
        <f t="shared" si="236"/>
        <v>1727</v>
      </c>
      <c r="B1661" s="32" t="s">
        <v>3868</v>
      </c>
      <c r="C1661" s="32" t="s">
        <v>51</v>
      </c>
      <c r="D1661" s="32" t="s">
        <v>9880</v>
      </c>
      <c r="E1661" s="34">
        <v>541460747</v>
      </c>
      <c r="F1661" s="34" t="s">
        <v>9881</v>
      </c>
      <c r="G1661" s="34" t="s">
        <v>13668</v>
      </c>
      <c r="H1661" s="35" t="s">
        <v>9882</v>
      </c>
      <c r="I1661" s="36" t="str">
        <f t="shared" si="231"/>
        <v>3</v>
      </c>
      <c r="J1661" s="36">
        <f t="shared" si="232"/>
        <v>14</v>
      </c>
      <c r="K1661" s="36" t="str">
        <f t="shared" si="233"/>
        <v>16</v>
      </c>
      <c r="L1661" s="36" t="str">
        <f t="shared" si="234"/>
        <v>03</v>
      </c>
      <c r="M1661" s="36" t="str">
        <f t="shared" si="235"/>
        <v>94</v>
      </c>
      <c r="N1661" s="34">
        <f t="shared" si="237"/>
        <v>12217.155350000001</v>
      </c>
      <c r="O1661" s="37">
        <v>0</v>
      </c>
      <c r="P1661" s="37">
        <f>8361.35535+3855.8</f>
        <v>12217.155350000001</v>
      </c>
      <c r="Q1661" s="32" t="s">
        <v>3872</v>
      </c>
      <c r="R1661" s="37" t="s">
        <v>9883</v>
      </c>
      <c r="S1661" s="38">
        <v>44205</v>
      </c>
      <c r="T1661" s="39">
        <f t="shared" si="229"/>
        <v>28</v>
      </c>
    </row>
    <row r="1662" spans="1:20" s="61" customFormat="1" ht="54" hidden="1" outlineLevel="1">
      <c r="A1662" s="32">
        <f t="shared" si="236"/>
        <v>1728</v>
      </c>
      <c r="B1662" s="32" t="s">
        <v>3868</v>
      </c>
      <c r="C1662" s="32" t="s">
        <v>51</v>
      </c>
      <c r="D1662" s="32" t="s">
        <v>9884</v>
      </c>
      <c r="E1662" s="34">
        <v>545043763</v>
      </c>
      <c r="F1662" s="34" t="s">
        <v>9885</v>
      </c>
      <c r="G1662" s="34" t="s">
        <v>13669</v>
      </c>
      <c r="H1662" s="35" t="s">
        <v>9886</v>
      </c>
      <c r="I1662" s="36" t="str">
        <f t="shared" si="231"/>
        <v>4</v>
      </c>
      <c r="J1662" s="36">
        <f t="shared" si="232"/>
        <v>14</v>
      </c>
      <c r="K1662" s="36" t="str">
        <f t="shared" si="233"/>
        <v>02</v>
      </c>
      <c r="L1662" s="36" t="str">
        <f t="shared" si="234"/>
        <v>03</v>
      </c>
      <c r="M1662" s="36" t="str">
        <f t="shared" si="235"/>
        <v>95</v>
      </c>
      <c r="N1662" s="34">
        <f t="shared" si="237"/>
        <v>12423.57258</v>
      </c>
      <c r="O1662" s="37">
        <v>0</v>
      </c>
      <c r="P1662" s="37">
        <f>8247.47258+4176.1</f>
        <v>12423.57258</v>
      </c>
      <c r="Q1662" s="32" t="s">
        <v>3872</v>
      </c>
      <c r="R1662" s="37" t="s">
        <v>9887</v>
      </c>
      <c r="S1662" s="38">
        <v>44256</v>
      </c>
      <c r="T1662" s="39">
        <f t="shared" si="229"/>
        <v>28</v>
      </c>
    </row>
    <row r="1663" spans="1:20" s="61" customFormat="1" ht="54" hidden="1" outlineLevel="1">
      <c r="A1663" s="32">
        <f t="shared" si="236"/>
        <v>1729</v>
      </c>
      <c r="B1663" s="32" t="s">
        <v>3868</v>
      </c>
      <c r="C1663" s="32" t="s">
        <v>51</v>
      </c>
      <c r="D1663" s="32" t="s">
        <v>9888</v>
      </c>
      <c r="E1663" s="34">
        <v>523023404</v>
      </c>
      <c r="F1663" s="34" t="s">
        <v>9889</v>
      </c>
      <c r="G1663" s="34" t="s">
        <v>13670</v>
      </c>
      <c r="H1663" s="35" t="s">
        <v>9890</v>
      </c>
      <c r="I1663" s="36" t="str">
        <f t="shared" si="231"/>
        <v>4</v>
      </c>
      <c r="J1663" s="36">
        <f t="shared" si="232"/>
        <v>14</v>
      </c>
      <c r="K1663" s="36" t="str">
        <f t="shared" si="233"/>
        <v>28</v>
      </c>
      <c r="L1663" s="36" t="str">
        <f t="shared" si="234"/>
        <v>08</v>
      </c>
      <c r="M1663" s="36" t="str">
        <f t="shared" si="235"/>
        <v>86</v>
      </c>
      <c r="N1663" s="34">
        <f t="shared" si="237"/>
        <v>15149.76607</v>
      </c>
      <c r="O1663" s="37">
        <v>0</v>
      </c>
      <c r="P1663" s="37">
        <f>10368.66607+4781.1</f>
        <v>15149.76607</v>
      </c>
      <c r="Q1663" s="32" t="s">
        <v>3872</v>
      </c>
      <c r="R1663" s="37" t="s">
        <v>9891</v>
      </c>
      <c r="S1663" s="38">
        <v>44202</v>
      </c>
      <c r="T1663" s="39">
        <f t="shared" si="229"/>
        <v>28</v>
      </c>
    </row>
    <row r="1664" spans="1:20" s="61" customFormat="1" ht="54" hidden="1" outlineLevel="1">
      <c r="A1664" s="32">
        <f t="shared" si="236"/>
        <v>1730</v>
      </c>
      <c r="B1664" s="32" t="s">
        <v>3868</v>
      </c>
      <c r="C1664" s="32" t="s">
        <v>51</v>
      </c>
      <c r="D1664" s="32" t="s">
        <v>9892</v>
      </c>
      <c r="E1664" s="34">
        <v>503960111</v>
      </c>
      <c r="F1664" s="34" t="s">
        <v>9893</v>
      </c>
      <c r="G1664" s="34" t="s">
        <v>13671</v>
      </c>
      <c r="H1664" s="35" t="s">
        <v>9894</v>
      </c>
      <c r="I1664" s="36" t="str">
        <f t="shared" si="231"/>
        <v>3</v>
      </c>
      <c r="J1664" s="36">
        <f t="shared" si="232"/>
        <v>14</v>
      </c>
      <c r="K1664" s="36" t="str">
        <f t="shared" si="233"/>
        <v>12</v>
      </c>
      <c r="L1664" s="36" t="str">
        <f t="shared" si="234"/>
        <v>01</v>
      </c>
      <c r="M1664" s="36" t="str">
        <f t="shared" si="235"/>
        <v>93</v>
      </c>
      <c r="N1664" s="34">
        <f t="shared" si="237"/>
        <v>12216.42297</v>
      </c>
      <c r="O1664" s="37">
        <v>0</v>
      </c>
      <c r="P1664" s="37">
        <f>8361.02297+3855.4</f>
        <v>12216.42297</v>
      </c>
      <c r="Q1664" s="32" t="s">
        <v>3872</v>
      </c>
      <c r="R1664" s="37" t="s">
        <v>9895</v>
      </c>
      <c r="S1664" s="38">
        <v>44196</v>
      </c>
      <c r="T1664" s="39">
        <f t="shared" si="229"/>
        <v>28</v>
      </c>
    </row>
    <row r="1665" spans="1:20" s="61" customFormat="1" ht="54" hidden="1" outlineLevel="1">
      <c r="A1665" s="32">
        <f t="shared" si="236"/>
        <v>1731</v>
      </c>
      <c r="B1665" s="32" t="s">
        <v>3868</v>
      </c>
      <c r="C1665" s="32" t="s">
        <v>51</v>
      </c>
      <c r="D1665" s="32" t="s">
        <v>9896</v>
      </c>
      <c r="E1665" s="34">
        <v>520754976</v>
      </c>
      <c r="F1665" s="34" t="s">
        <v>9897</v>
      </c>
      <c r="G1665" s="34" t="s">
        <v>13672</v>
      </c>
      <c r="H1665" s="35" t="s">
        <v>9898</v>
      </c>
      <c r="I1665" s="36" t="str">
        <f t="shared" si="231"/>
        <v>4</v>
      </c>
      <c r="J1665" s="36">
        <f t="shared" si="232"/>
        <v>14</v>
      </c>
      <c r="K1665" s="36" t="str">
        <f t="shared" si="233"/>
        <v>10</v>
      </c>
      <c r="L1665" s="36" t="str">
        <f t="shared" si="234"/>
        <v>11</v>
      </c>
      <c r="M1665" s="36" t="str">
        <f t="shared" si="235"/>
        <v>91</v>
      </c>
      <c r="N1665" s="34">
        <f t="shared" si="237"/>
        <v>12217.88276</v>
      </c>
      <c r="O1665" s="37">
        <v>0</v>
      </c>
      <c r="P1665" s="37">
        <f>8361.68276+3856.2</f>
        <v>12217.88276</v>
      </c>
      <c r="Q1665" s="32" t="s">
        <v>3872</v>
      </c>
      <c r="R1665" s="37" t="s">
        <v>9899</v>
      </c>
      <c r="S1665" s="38">
        <v>44204</v>
      </c>
      <c r="T1665" s="39">
        <f t="shared" si="229"/>
        <v>28</v>
      </c>
    </row>
    <row r="1666" spans="1:20" s="61" customFormat="1" ht="54" hidden="1" outlineLevel="1">
      <c r="A1666" s="32">
        <f t="shared" si="236"/>
        <v>1732</v>
      </c>
      <c r="B1666" s="32" t="s">
        <v>3868</v>
      </c>
      <c r="C1666" s="32" t="s">
        <v>51</v>
      </c>
      <c r="D1666" s="32" t="s">
        <v>9900</v>
      </c>
      <c r="E1666" s="34">
        <v>538305558</v>
      </c>
      <c r="F1666" s="34" t="s">
        <v>9901</v>
      </c>
      <c r="G1666" s="34" t="s">
        <v>13673</v>
      </c>
      <c r="H1666" s="35" t="s">
        <v>9902</v>
      </c>
      <c r="I1666" s="36" t="str">
        <f t="shared" si="231"/>
        <v>4</v>
      </c>
      <c r="J1666" s="36">
        <f t="shared" si="232"/>
        <v>14</v>
      </c>
      <c r="K1666" s="36" t="str">
        <f t="shared" si="233"/>
        <v>30</v>
      </c>
      <c r="L1666" s="36" t="str">
        <f t="shared" si="234"/>
        <v>03</v>
      </c>
      <c r="M1666" s="36" t="str">
        <f t="shared" si="235"/>
        <v>97</v>
      </c>
      <c r="N1666" s="34">
        <f t="shared" si="237"/>
        <v>12397.079999999998</v>
      </c>
      <c r="O1666" s="37">
        <v>0</v>
      </c>
      <c r="P1666" s="37">
        <f>8541.38+3855.7</f>
        <v>12397.079999999998</v>
      </c>
      <c r="Q1666" s="32" t="s">
        <v>3872</v>
      </c>
      <c r="R1666" s="37" t="s">
        <v>9903</v>
      </c>
      <c r="S1666" s="38">
        <v>44207</v>
      </c>
      <c r="T1666" s="39">
        <f t="shared" si="229"/>
        <v>28</v>
      </c>
    </row>
    <row r="1667" spans="1:20" s="61" customFormat="1" ht="54" hidden="1" outlineLevel="1">
      <c r="A1667" s="32">
        <f t="shared" si="236"/>
        <v>1733</v>
      </c>
      <c r="B1667" s="32" t="s">
        <v>3868</v>
      </c>
      <c r="C1667" s="32" t="s">
        <v>51</v>
      </c>
      <c r="D1667" s="32" t="s">
        <v>9904</v>
      </c>
      <c r="E1667" s="34">
        <v>558282581</v>
      </c>
      <c r="F1667" s="34" t="s">
        <v>9905</v>
      </c>
      <c r="G1667" s="34" t="s">
        <v>13674</v>
      </c>
      <c r="H1667" s="35" t="s">
        <v>9906</v>
      </c>
      <c r="I1667" s="36" t="str">
        <f t="shared" si="231"/>
        <v>3</v>
      </c>
      <c r="J1667" s="36">
        <f t="shared" si="232"/>
        <v>14</v>
      </c>
      <c r="K1667" s="36" t="str">
        <f t="shared" si="233"/>
        <v>08</v>
      </c>
      <c r="L1667" s="36" t="str">
        <f t="shared" si="234"/>
        <v>08</v>
      </c>
      <c r="M1667" s="36" t="str">
        <f t="shared" si="235"/>
        <v>92</v>
      </c>
      <c r="N1667" s="34">
        <f t="shared" si="237"/>
        <v>11134.55711</v>
      </c>
      <c r="O1667" s="37">
        <v>0</v>
      </c>
      <c r="P1667" s="37">
        <f>6339.25711+4795.3</f>
        <v>11134.55711</v>
      </c>
      <c r="Q1667" s="32" t="s">
        <v>3872</v>
      </c>
      <c r="R1667" s="37" t="s">
        <v>9907</v>
      </c>
      <c r="S1667" s="38">
        <v>44337</v>
      </c>
      <c r="T1667" s="39">
        <f t="shared" si="229"/>
        <v>28</v>
      </c>
    </row>
    <row r="1668" spans="1:20" s="61" customFormat="1" ht="54" hidden="1" outlineLevel="1">
      <c r="A1668" s="32">
        <f t="shared" si="236"/>
        <v>1734</v>
      </c>
      <c r="B1668" s="32" t="s">
        <v>3868</v>
      </c>
      <c r="C1668" s="32" t="s">
        <v>51</v>
      </c>
      <c r="D1668" s="32" t="s">
        <v>9908</v>
      </c>
      <c r="E1668" s="34">
        <v>504735974</v>
      </c>
      <c r="F1668" s="34" t="s">
        <v>9909</v>
      </c>
      <c r="G1668" s="34" t="s">
        <v>13675</v>
      </c>
      <c r="H1668" s="35" t="s">
        <v>9910</v>
      </c>
      <c r="I1668" s="36" t="str">
        <f t="shared" si="231"/>
        <v>4</v>
      </c>
      <c r="J1668" s="36">
        <f t="shared" si="232"/>
        <v>14</v>
      </c>
      <c r="K1668" s="36" t="str">
        <f t="shared" si="233"/>
        <v>18</v>
      </c>
      <c r="L1668" s="36" t="str">
        <f t="shared" si="234"/>
        <v>05</v>
      </c>
      <c r="M1668" s="36" t="str">
        <f t="shared" si="235"/>
        <v>89</v>
      </c>
      <c r="N1668" s="34">
        <f t="shared" si="237"/>
        <v>13122.2</v>
      </c>
      <c r="O1668" s="37">
        <v>0</v>
      </c>
      <c r="P1668" s="37">
        <v>13122.2</v>
      </c>
      <c r="Q1668" s="32" t="s">
        <v>3872</v>
      </c>
      <c r="R1668" s="37" t="s">
        <v>9911</v>
      </c>
      <c r="S1668" s="38">
        <v>44364</v>
      </c>
      <c r="T1668" s="39">
        <f t="shared" si="229"/>
        <v>28</v>
      </c>
    </row>
    <row r="1669" spans="1:20" s="61" customFormat="1" ht="54" hidden="1" outlineLevel="1">
      <c r="A1669" s="32">
        <f t="shared" si="236"/>
        <v>1735</v>
      </c>
      <c r="B1669" s="32" t="s">
        <v>3868</v>
      </c>
      <c r="C1669" s="32" t="s">
        <v>51</v>
      </c>
      <c r="D1669" s="32" t="s">
        <v>9912</v>
      </c>
      <c r="E1669" s="34">
        <v>492307420</v>
      </c>
      <c r="F1669" s="34" t="s">
        <v>9913</v>
      </c>
      <c r="G1669" s="34" t="s">
        <v>13676</v>
      </c>
      <c r="H1669" s="35" t="s">
        <v>9914</v>
      </c>
      <c r="I1669" s="36" t="str">
        <f t="shared" si="231"/>
        <v>3</v>
      </c>
      <c r="J1669" s="36">
        <f t="shared" si="232"/>
        <v>14</v>
      </c>
      <c r="K1669" s="36" t="str">
        <f t="shared" si="233"/>
        <v>12</v>
      </c>
      <c r="L1669" s="36" t="str">
        <f t="shared" si="234"/>
        <v>08</v>
      </c>
      <c r="M1669" s="36" t="str">
        <f t="shared" si="235"/>
        <v>85</v>
      </c>
      <c r="N1669" s="34">
        <f t="shared" si="237"/>
        <v>13426.96876</v>
      </c>
      <c r="O1669" s="37">
        <v>0</v>
      </c>
      <c r="P1669" s="37">
        <f>7294.76876+6132.2</f>
        <v>13426.96876</v>
      </c>
      <c r="Q1669" s="32" t="s">
        <v>3872</v>
      </c>
      <c r="R1669" s="37" t="s">
        <v>9915</v>
      </c>
      <c r="S1669" s="38">
        <v>44363</v>
      </c>
      <c r="T1669" s="39">
        <f t="shared" si="229"/>
        <v>28</v>
      </c>
    </row>
    <row r="1670" spans="1:20" s="61" customFormat="1" ht="54" hidden="1" outlineLevel="1">
      <c r="A1670" s="32">
        <f t="shared" si="236"/>
        <v>1736</v>
      </c>
      <c r="B1670" s="32" t="s">
        <v>3868</v>
      </c>
      <c r="C1670" s="32" t="s">
        <v>51</v>
      </c>
      <c r="D1670" s="32" t="s">
        <v>9916</v>
      </c>
      <c r="E1670" s="34">
        <v>567535804</v>
      </c>
      <c r="F1670" s="34" t="s">
        <v>9917</v>
      </c>
      <c r="G1670" s="34" t="s">
        <v>13677</v>
      </c>
      <c r="H1670" s="35" t="s">
        <v>9918</v>
      </c>
      <c r="I1670" s="36" t="str">
        <f t="shared" si="231"/>
        <v>3</v>
      </c>
      <c r="J1670" s="36">
        <f t="shared" si="232"/>
        <v>14</v>
      </c>
      <c r="K1670" s="36" t="str">
        <f t="shared" si="233"/>
        <v>16</v>
      </c>
      <c r="L1670" s="36" t="str">
        <f t="shared" si="234"/>
        <v>11</v>
      </c>
      <c r="M1670" s="36" t="str">
        <f t="shared" si="235"/>
        <v>81</v>
      </c>
      <c r="N1670" s="34">
        <f t="shared" si="237"/>
        <v>13545.54376</v>
      </c>
      <c r="O1670" s="37">
        <v>0</v>
      </c>
      <c r="P1670" s="37">
        <f>7359.34376+6186.2</f>
        <v>13545.54376</v>
      </c>
      <c r="Q1670" s="32" t="s">
        <v>3872</v>
      </c>
      <c r="R1670" s="37" t="s">
        <v>9919</v>
      </c>
      <c r="S1670" s="38">
        <v>44370</v>
      </c>
      <c r="T1670" s="39">
        <f t="shared" si="229"/>
        <v>28</v>
      </c>
    </row>
    <row r="1671" spans="1:20" s="61" customFormat="1" ht="54" hidden="1" outlineLevel="1">
      <c r="A1671" s="32">
        <f t="shared" si="236"/>
        <v>1737</v>
      </c>
      <c r="B1671" s="32" t="s">
        <v>3868</v>
      </c>
      <c r="C1671" s="32" t="s">
        <v>51</v>
      </c>
      <c r="D1671" s="32" t="s">
        <v>9920</v>
      </c>
      <c r="E1671" s="34">
        <v>527644103</v>
      </c>
      <c r="F1671" s="34" t="s">
        <v>9921</v>
      </c>
      <c r="G1671" s="34" t="s">
        <v>13678</v>
      </c>
      <c r="H1671" s="35" t="s">
        <v>9922</v>
      </c>
      <c r="I1671" s="36" t="str">
        <f t="shared" si="231"/>
        <v>4</v>
      </c>
      <c r="J1671" s="36">
        <f t="shared" si="232"/>
        <v>14</v>
      </c>
      <c r="K1671" s="36" t="str">
        <f t="shared" si="233"/>
        <v>06</v>
      </c>
      <c r="L1671" s="36" t="str">
        <f t="shared" si="234"/>
        <v>01</v>
      </c>
      <c r="M1671" s="36" t="str">
        <f t="shared" si="235"/>
        <v>88</v>
      </c>
      <c r="N1671" s="34">
        <f t="shared" si="237"/>
        <v>12307.394</v>
      </c>
      <c r="O1671" s="37">
        <v>0</v>
      </c>
      <c r="P1671" s="37">
        <v>12307.394</v>
      </c>
      <c r="Q1671" s="32" t="s">
        <v>3872</v>
      </c>
      <c r="R1671" s="37" t="s">
        <v>9923</v>
      </c>
      <c r="S1671" s="38">
        <v>44362</v>
      </c>
      <c r="T1671" s="39">
        <f t="shared" si="229"/>
        <v>28</v>
      </c>
    </row>
    <row r="1672" spans="1:20" s="61" customFormat="1" ht="54" hidden="1" outlineLevel="1">
      <c r="A1672" s="32">
        <f t="shared" si="236"/>
        <v>1738</v>
      </c>
      <c r="B1672" s="32" t="s">
        <v>3868</v>
      </c>
      <c r="C1672" s="32" t="s">
        <v>51</v>
      </c>
      <c r="D1672" s="32" t="s">
        <v>9924</v>
      </c>
      <c r="E1672" s="34">
        <v>531013824</v>
      </c>
      <c r="F1672" s="34" t="s">
        <v>9925</v>
      </c>
      <c r="G1672" s="34" t="s">
        <v>13679</v>
      </c>
      <c r="H1672" s="35" t="s">
        <v>9926</v>
      </c>
      <c r="I1672" s="36" t="str">
        <f t="shared" si="231"/>
        <v>3</v>
      </c>
      <c r="J1672" s="36">
        <f t="shared" si="232"/>
        <v>14</v>
      </c>
      <c r="K1672" s="36" t="str">
        <f t="shared" si="233"/>
        <v>21</v>
      </c>
      <c r="L1672" s="36" t="str">
        <f t="shared" si="234"/>
        <v>07</v>
      </c>
      <c r="M1672" s="36" t="str">
        <f t="shared" si="235"/>
        <v>91</v>
      </c>
      <c r="N1672" s="34">
        <f t="shared" si="237"/>
        <v>9956.581259999999</v>
      </c>
      <c r="O1672" s="37">
        <v>0</v>
      </c>
      <c r="P1672" s="37">
        <f>4958.58126+4998</f>
        <v>9956.581259999999</v>
      </c>
      <c r="Q1672" s="32" t="s">
        <v>3872</v>
      </c>
      <c r="R1672" s="37" t="s">
        <v>9927</v>
      </c>
      <c r="S1672" s="38">
        <v>44387</v>
      </c>
      <c r="T1672" s="39">
        <f t="shared" si="229"/>
        <v>28</v>
      </c>
    </row>
    <row r="1673" spans="1:20" s="61" customFormat="1" ht="54" hidden="1" outlineLevel="1">
      <c r="A1673" s="32">
        <f t="shared" si="236"/>
        <v>1739</v>
      </c>
      <c r="B1673" s="32" t="s">
        <v>3868</v>
      </c>
      <c r="C1673" s="32" t="s">
        <v>51</v>
      </c>
      <c r="D1673" s="32" t="s">
        <v>9928</v>
      </c>
      <c r="E1673" s="34">
        <v>563142039</v>
      </c>
      <c r="F1673" s="34" t="s">
        <v>9929</v>
      </c>
      <c r="G1673" s="34" t="s">
        <v>13680</v>
      </c>
      <c r="H1673" s="35" t="s">
        <v>9930</v>
      </c>
      <c r="I1673" s="36" t="str">
        <f t="shared" si="231"/>
        <v>3</v>
      </c>
      <c r="J1673" s="36">
        <f t="shared" si="232"/>
        <v>14</v>
      </c>
      <c r="K1673" s="36" t="str">
        <f t="shared" si="233"/>
        <v>11</v>
      </c>
      <c r="L1673" s="36" t="str">
        <f t="shared" si="234"/>
        <v>07</v>
      </c>
      <c r="M1673" s="36" t="str">
        <f t="shared" si="235"/>
        <v>90</v>
      </c>
      <c r="N1673" s="34">
        <f t="shared" si="237"/>
        <v>4477.076</v>
      </c>
      <c r="O1673" s="37">
        <v>0</v>
      </c>
      <c r="P1673" s="37">
        <f>802.076+3675</f>
        <v>4477.076</v>
      </c>
      <c r="Q1673" s="32" t="s">
        <v>3872</v>
      </c>
      <c r="R1673" s="37" t="s">
        <v>9931</v>
      </c>
      <c r="S1673" s="38">
        <v>44521</v>
      </c>
      <c r="T1673" s="39">
        <f t="shared" si="229"/>
        <v>28</v>
      </c>
    </row>
    <row r="1674" spans="1:20" s="61" customFormat="1" ht="54" hidden="1" outlineLevel="1">
      <c r="A1674" s="32">
        <f t="shared" si="236"/>
        <v>1740</v>
      </c>
      <c r="B1674" s="32" t="s">
        <v>3868</v>
      </c>
      <c r="C1674" s="32" t="s">
        <v>51</v>
      </c>
      <c r="D1674" s="32" t="s">
        <v>9932</v>
      </c>
      <c r="E1674" s="34">
        <v>459321167</v>
      </c>
      <c r="F1674" s="34" t="s">
        <v>9933</v>
      </c>
      <c r="G1674" s="34" t="s">
        <v>13681</v>
      </c>
      <c r="H1674" s="35" t="s">
        <v>9934</v>
      </c>
      <c r="I1674" s="36" t="str">
        <f t="shared" si="231"/>
        <v>4</v>
      </c>
      <c r="J1674" s="36">
        <f t="shared" si="232"/>
        <v>14</v>
      </c>
      <c r="K1674" s="36" t="str">
        <f t="shared" si="233"/>
        <v>20</v>
      </c>
      <c r="L1674" s="36" t="str">
        <f t="shared" si="234"/>
        <v>08</v>
      </c>
      <c r="M1674" s="36" t="str">
        <f t="shared" si="235"/>
        <v>64</v>
      </c>
      <c r="N1674" s="34">
        <f t="shared" si="237"/>
        <v>6503</v>
      </c>
      <c r="O1674" s="37">
        <v>0</v>
      </c>
      <c r="P1674" s="37">
        <v>6503</v>
      </c>
      <c r="Q1674" s="32" t="s">
        <v>3872</v>
      </c>
      <c r="R1674" s="37" t="s">
        <v>9935</v>
      </c>
      <c r="S1674" s="38">
        <v>44512</v>
      </c>
      <c r="T1674" s="39">
        <f t="shared" si="229"/>
        <v>28</v>
      </c>
    </row>
    <row r="1675" spans="1:20" s="61" customFormat="1" ht="54" hidden="1" outlineLevel="1">
      <c r="A1675" s="32">
        <f t="shared" si="236"/>
        <v>1741</v>
      </c>
      <c r="B1675" s="32" t="s">
        <v>3868</v>
      </c>
      <c r="C1675" s="32" t="s">
        <v>51</v>
      </c>
      <c r="D1675" s="32" t="s">
        <v>9936</v>
      </c>
      <c r="E1675" s="34">
        <v>503960111</v>
      </c>
      <c r="F1675" s="34" t="s">
        <v>9937</v>
      </c>
      <c r="G1675" s="34" t="s">
        <v>13682</v>
      </c>
      <c r="H1675" s="35" t="s">
        <v>9938</v>
      </c>
      <c r="I1675" s="36" t="str">
        <f t="shared" si="231"/>
        <v>3</v>
      </c>
      <c r="J1675" s="36">
        <f t="shared" si="232"/>
        <v>14</v>
      </c>
      <c r="K1675" s="36" t="str">
        <f t="shared" si="233"/>
        <v>19</v>
      </c>
      <c r="L1675" s="36" t="str">
        <f t="shared" si="234"/>
        <v>10</v>
      </c>
      <c r="M1675" s="36" t="str">
        <f t="shared" si="235"/>
        <v>80</v>
      </c>
      <c r="N1675" s="34">
        <f t="shared" si="237"/>
        <v>30749.173849999999</v>
      </c>
      <c r="O1675" s="37">
        <v>20800.004290000001</v>
      </c>
      <c r="P1675" s="37">
        <f>4811.56956+5137.6</f>
        <v>9949.1695600000003</v>
      </c>
      <c r="Q1675" s="32" t="s">
        <v>3872</v>
      </c>
      <c r="R1675" s="37" t="s">
        <v>9939</v>
      </c>
      <c r="S1675" s="38">
        <v>44403</v>
      </c>
      <c r="T1675" s="39">
        <f t="shared" si="229"/>
        <v>28</v>
      </c>
    </row>
    <row r="1676" spans="1:20" s="61" customFormat="1" ht="54" hidden="1" outlineLevel="1">
      <c r="A1676" s="32">
        <f t="shared" si="236"/>
        <v>1742</v>
      </c>
      <c r="B1676" s="32" t="s">
        <v>3868</v>
      </c>
      <c r="C1676" s="32" t="s">
        <v>51</v>
      </c>
      <c r="D1676" s="32" t="s">
        <v>9940</v>
      </c>
      <c r="E1676" s="34">
        <v>503467312</v>
      </c>
      <c r="F1676" s="34" t="s">
        <v>9941</v>
      </c>
      <c r="G1676" s="34" t="s">
        <v>13683</v>
      </c>
      <c r="H1676" s="35" t="s">
        <v>9942</v>
      </c>
      <c r="I1676" s="36" t="str">
        <f t="shared" si="231"/>
        <v>3</v>
      </c>
      <c r="J1676" s="36">
        <f t="shared" si="232"/>
        <v>14</v>
      </c>
      <c r="K1676" s="36" t="str">
        <f t="shared" si="233"/>
        <v>11</v>
      </c>
      <c r="L1676" s="36" t="str">
        <f t="shared" si="234"/>
        <v>02</v>
      </c>
      <c r="M1676" s="36" t="str">
        <f t="shared" si="235"/>
        <v>86</v>
      </c>
      <c r="N1676" s="34">
        <f t="shared" si="237"/>
        <v>22645.85975</v>
      </c>
      <c r="O1676" s="37">
        <v>14910</v>
      </c>
      <c r="P1676" s="37">
        <f>4079.45975+3656.4</f>
        <v>7735.8597499999996</v>
      </c>
      <c r="Q1676" s="32" t="s">
        <v>3872</v>
      </c>
      <c r="R1676" s="37" t="s">
        <v>9943</v>
      </c>
      <c r="S1676" s="38">
        <v>44354</v>
      </c>
      <c r="T1676" s="39">
        <f t="shared" si="229"/>
        <v>28</v>
      </c>
    </row>
    <row r="1677" spans="1:20" s="61" customFormat="1" ht="54" hidden="1" outlineLevel="1">
      <c r="A1677" s="32">
        <f t="shared" si="236"/>
        <v>1743</v>
      </c>
      <c r="B1677" s="32" t="s">
        <v>3868</v>
      </c>
      <c r="C1677" s="32" t="s">
        <v>51</v>
      </c>
      <c r="D1677" s="32" t="s">
        <v>9944</v>
      </c>
      <c r="E1677" s="34">
        <v>527961191</v>
      </c>
      <c r="F1677" s="34" t="s">
        <v>9945</v>
      </c>
      <c r="G1677" s="34" t="s">
        <v>13684</v>
      </c>
      <c r="H1677" s="35" t="s">
        <v>9946</v>
      </c>
      <c r="I1677" s="36" t="str">
        <f t="shared" si="231"/>
        <v>4</v>
      </c>
      <c r="J1677" s="36">
        <f t="shared" si="232"/>
        <v>14</v>
      </c>
      <c r="K1677" s="36" t="str">
        <f t="shared" si="233"/>
        <v>20</v>
      </c>
      <c r="L1677" s="36" t="str">
        <f t="shared" si="234"/>
        <v>12</v>
      </c>
      <c r="M1677" s="36" t="str">
        <f t="shared" si="235"/>
        <v>90</v>
      </c>
      <c r="N1677" s="34">
        <f t="shared" si="237"/>
        <v>23024.9</v>
      </c>
      <c r="O1677" s="37">
        <v>18480</v>
      </c>
      <c r="P1677" s="37">
        <v>4544.8999999999996</v>
      </c>
      <c r="Q1677" s="32" t="s">
        <v>3872</v>
      </c>
      <c r="R1677" s="37" t="s">
        <v>9947</v>
      </c>
      <c r="S1677" s="38">
        <v>44354</v>
      </c>
      <c r="T1677" s="39">
        <f t="shared" si="229"/>
        <v>28</v>
      </c>
    </row>
    <row r="1678" spans="1:20" s="61" customFormat="1" ht="54" hidden="1" outlineLevel="1">
      <c r="A1678" s="32">
        <f t="shared" si="236"/>
        <v>1744</v>
      </c>
      <c r="B1678" s="32" t="s">
        <v>3868</v>
      </c>
      <c r="C1678" s="32" t="s">
        <v>51</v>
      </c>
      <c r="D1678" s="32" t="s">
        <v>9948</v>
      </c>
      <c r="E1678" s="34">
        <v>511772721</v>
      </c>
      <c r="F1678" s="34" t="s">
        <v>9949</v>
      </c>
      <c r="G1678" s="34" t="s">
        <v>13685</v>
      </c>
      <c r="H1678" s="35" t="s">
        <v>9950</v>
      </c>
      <c r="I1678" s="36" t="str">
        <f t="shared" si="231"/>
        <v>3</v>
      </c>
      <c r="J1678" s="36">
        <f t="shared" si="232"/>
        <v>14</v>
      </c>
      <c r="K1678" s="36" t="str">
        <f t="shared" si="233"/>
        <v>30</v>
      </c>
      <c r="L1678" s="36" t="str">
        <f t="shared" si="234"/>
        <v>11</v>
      </c>
      <c r="M1678" s="36" t="str">
        <f t="shared" si="235"/>
        <v>87</v>
      </c>
      <c r="N1678" s="34">
        <f t="shared" si="237"/>
        <v>22719.031279999999</v>
      </c>
      <c r="O1678" s="37">
        <v>14910</v>
      </c>
      <c r="P1678" s="37">
        <f>4152.43128+3656.6</f>
        <v>7809.0312799999992</v>
      </c>
      <c r="Q1678" s="32" t="s">
        <v>3872</v>
      </c>
      <c r="R1678" s="37" t="s">
        <v>9951</v>
      </c>
      <c r="S1678" s="38">
        <v>44387</v>
      </c>
      <c r="T1678" s="39">
        <f t="shared" si="229"/>
        <v>28</v>
      </c>
    </row>
    <row r="1679" spans="1:20" s="61" customFormat="1" ht="54" hidden="1" outlineLevel="1">
      <c r="A1679" s="32">
        <f t="shared" si="236"/>
        <v>1745</v>
      </c>
      <c r="B1679" s="32" t="s">
        <v>3868</v>
      </c>
      <c r="C1679" s="32" t="s">
        <v>51</v>
      </c>
      <c r="D1679" s="32" t="s">
        <v>9952</v>
      </c>
      <c r="E1679" s="34">
        <v>517126284</v>
      </c>
      <c r="F1679" s="34" t="s">
        <v>3047</v>
      </c>
      <c r="G1679" s="34" t="s">
        <v>13686</v>
      </c>
      <c r="H1679" s="35" t="s">
        <v>9953</v>
      </c>
      <c r="I1679" s="36" t="str">
        <f t="shared" si="231"/>
        <v>3</v>
      </c>
      <c r="J1679" s="36">
        <f t="shared" si="232"/>
        <v>14</v>
      </c>
      <c r="K1679" s="36" t="str">
        <f t="shared" si="233"/>
        <v>16</v>
      </c>
      <c r="L1679" s="36" t="str">
        <f t="shared" si="234"/>
        <v>12</v>
      </c>
      <c r="M1679" s="36" t="str">
        <f t="shared" si="235"/>
        <v>86</v>
      </c>
      <c r="N1679" s="34">
        <f t="shared" si="237"/>
        <v>24862.883540000003</v>
      </c>
      <c r="O1679" s="37">
        <v>18480</v>
      </c>
      <c r="P1679" s="37">
        <f>1835.28354+4547.6</f>
        <v>6382.8835400000007</v>
      </c>
      <c r="Q1679" s="32" t="s">
        <v>3872</v>
      </c>
      <c r="R1679" s="37" t="s">
        <v>9954</v>
      </c>
      <c r="S1679" s="38">
        <v>44415</v>
      </c>
      <c r="T1679" s="39">
        <f t="shared" si="229"/>
        <v>28</v>
      </c>
    </row>
    <row r="1680" spans="1:20" s="61" customFormat="1" ht="54" hidden="1" outlineLevel="1">
      <c r="A1680" s="32">
        <f t="shared" si="236"/>
        <v>1746</v>
      </c>
      <c r="B1680" s="32" t="s">
        <v>3868</v>
      </c>
      <c r="C1680" s="32" t="s">
        <v>51</v>
      </c>
      <c r="D1680" s="32" t="s">
        <v>9955</v>
      </c>
      <c r="E1680" s="34">
        <v>519787356</v>
      </c>
      <c r="F1680" s="34" t="s">
        <v>9956</v>
      </c>
      <c r="G1680" s="34" t="s">
        <v>13687</v>
      </c>
      <c r="H1680" s="35" t="s">
        <v>9957</v>
      </c>
      <c r="I1680" s="36" t="str">
        <f t="shared" si="231"/>
        <v>3</v>
      </c>
      <c r="J1680" s="36">
        <f t="shared" si="232"/>
        <v>14</v>
      </c>
      <c r="K1680" s="36" t="str">
        <f t="shared" si="233"/>
        <v>14</v>
      </c>
      <c r="L1680" s="36" t="str">
        <f t="shared" si="234"/>
        <v>03</v>
      </c>
      <c r="M1680" s="36" t="str">
        <f t="shared" si="235"/>
        <v>90</v>
      </c>
      <c r="N1680" s="34">
        <f t="shared" si="237"/>
        <v>27887.851000000002</v>
      </c>
      <c r="O1680" s="37">
        <v>18480</v>
      </c>
      <c r="P1680" s="37">
        <f>4186.051+5221.8</f>
        <v>9407.8510000000006</v>
      </c>
      <c r="Q1680" s="32" t="s">
        <v>3872</v>
      </c>
      <c r="R1680" s="37" t="s">
        <v>9958</v>
      </c>
      <c r="S1680" s="38">
        <v>44159</v>
      </c>
      <c r="T1680" s="39">
        <f t="shared" si="229"/>
        <v>28</v>
      </c>
    </row>
    <row r="1681" spans="1:20" s="61" customFormat="1" ht="54" hidden="1" outlineLevel="1">
      <c r="A1681" s="32">
        <f t="shared" si="236"/>
        <v>1747</v>
      </c>
      <c r="B1681" s="32" t="s">
        <v>3868</v>
      </c>
      <c r="C1681" s="32" t="s">
        <v>51</v>
      </c>
      <c r="D1681" s="32" t="s">
        <v>9959</v>
      </c>
      <c r="E1681" s="34">
        <v>570853234</v>
      </c>
      <c r="F1681" s="34" t="s">
        <v>9960</v>
      </c>
      <c r="G1681" s="34" t="s">
        <v>13688</v>
      </c>
      <c r="H1681" s="35" t="s">
        <v>9961</v>
      </c>
      <c r="I1681" s="36" t="str">
        <f t="shared" si="231"/>
        <v>3</v>
      </c>
      <c r="J1681" s="36">
        <f t="shared" si="232"/>
        <v>14</v>
      </c>
      <c r="K1681" s="36" t="str">
        <f t="shared" si="233"/>
        <v>20</v>
      </c>
      <c r="L1681" s="36" t="str">
        <f t="shared" si="234"/>
        <v>06</v>
      </c>
      <c r="M1681" s="36" t="str">
        <f t="shared" si="235"/>
        <v>95</v>
      </c>
      <c r="N1681" s="34">
        <f t="shared" si="237"/>
        <v>17771.599999999999</v>
      </c>
      <c r="O1681" s="37">
        <v>14100</v>
      </c>
      <c r="P1681" s="37">
        <v>3671.6</v>
      </c>
      <c r="Q1681" s="32" t="s">
        <v>3872</v>
      </c>
      <c r="R1681" s="37" t="s">
        <v>9962</v>
      </c>
      <c r="S1681" s="38">
        <v>44337</v>
      </c>
      <c r="T1681" s="39">
        <f t="shared" si="229"/>
        <v>28</v>
      </c>
    </row>
    <row r="1682" spans="1:20" s="61" customFormat="1" ht="54" hidden="1" outlineLevel="1">
      <c r="A1682" s="32">
        <f t="shared" si="236"/>
        <v>1748</v>
      </c>
      <c r="B1682" s="32" t="s">
        <v>3868</v>
      </c>
      <c r="C1682" s="32" t="s">
        <v>51</v>
      </c>
      <c r="D1682" s="32" t="s">
        <v>9963</v>
      </c>
      <c r="E1682" s="34">
        <v>581869438</v>
      </c>
      <c r="F1682" s="34" t="s">
        <v>9964</v>
      </c>
      <c r="G1682" s="34" t="s">
        <v>13689</v>
      </c>
      <c r="H1682" s="35" t="s">
        <v>9965</v>
      </c>
      <c r="I1682" s="36" t="str">
        <f t="shared" si="231"/>
        <v>4</v>
      </c>
      <c r="J1682" s="36">
        <f t="shared" si="232"/>
        <v>14</v>
      </c>
      <c r="K1682" s="36" t="str">
        <f t="shared" si="233"/>
        <v>09</v>
      </c>
      <c r="L1682" s="36" t="str">
        <f t="shared" si="234"/>
        <v>01</v>
      </c>
      <c r="M1682" s="36" t="str">
        <f t="shared" si="235"/>
        <v>91</v>
      </c>
      <c r="N1682" s="34">
        <f t="shared" si="237"/>
        <v>19756</v>
      </c>
      <c r="O1682" s="37">
        <v>16500</v>
      </c>
      <c r="P1682" s="37">
        <v>3256</v>
      </c>
      <c r="Q1682" s="32" t="s">
        <v>3872</v>
      </c>
      <c r="R1682" s="37" t="s">
        <v>9966</v>
      </c>
      <c r="S1682" s="38">
        <v>44210</v>
      </c>
      <c r="T1682" s="39">
        <f t="shared" si="229"/>
        <v>28</v>
      </c>
    </row>
    <row r="1683" spans="1:20" s="61" customFormat="1" ht="54" hidden="1" outlineLevel="1">
      <c r="A1683" s="32">
        <f t="shared" si="236"/>
        <v>1749</v>
      </c>
      <c r="B1683" s="32" t="s">
        <v>3868</v>
      </c>
      <c r="C1683" s="32" t="s">
        <v>51</v>
      </c>
      <c r="D1683" s="32" t="s">
        <v>9967</v>
      </c>
      <c r="E1683" s="34">
        <v>522977214</v>
      </c>
      <c r="F1683" s="34" t="s">
        <v>9968</v>
      </c>
      <c r="G1683" s="34" t="s">
        <v>13690</v>
      </c>
      <c r="H1683" s="35" t="s">
        <v>9969</v>
      </c>
      <c r="I1683" s="36" t="str">
        <f t="shared" si="231"/>
        <v>4</v>
      </c>
      <c r="J1683" s="36">
        <f t="shared" si="232"/>
        <v>14</v>
      </c>
      <c r="K1683" s="36" t="str">
        <f t="shared" si="233"/>
        <v>19</v>
      </c>
      <c r="L1683" s="36" t="str">
        <f t="shared" si="234"/>
        <v>11</v>
      </c>
      <c r="M1683" s="36" t="str">
        <f t="shared" si="235"/>
        <v>89</v>
      </c>
      <c r="N1683" s="34">
        <f t="shared" si="237"/>
        <v>20564.7</v>
      </c>
      <c r="O1683" s="37">
        <v>16500</v>
      </c>
      <c r="P1683" s="37">
        <v>4064.7</v>
      </c>
      <c r="Q1683" s="32" t="s">
        <v>3872</v>
      </c>
      <c r="R1683" s="37" t="s">
        <v>9970</v>
      </c>
      <c r="S1683" s="38">
        <v>44210</v>
      </c>
      <c r="T1683" s="39">
        <f t="shared" si="229"/>
        <v>28</v>
      </c>
    </row>
    <row r="1684" spans="1:20" s="61" customFormat="1" ht="54" hidden="1" outlineLevel="1">
      <c r="A1684" s="32">
        <f t="shared" si="236"/>
        <v>1750</v>
      </c>
      <c r="B1684" s="32" t="s">
        <v>3868</v>
      </c>
      <c r="C1684" s="32" t="s">
        <v>51</v>
      </c>
      <c r="D1684" s="32" t="s">
        <v>9971</v>
      </c>
      <c r="E1684" s="34">
        <v>525519930</v>
      </c>
      <c r="F1684" s="34" t="s">
        <v>9972</v>
      </c>
      <c r="G1684" s="34" t="s">
        <v>13691</v>
      </c>
      <c r="H1684" s="35" t="s">
        <v>9973</v>
      </c>
      <c r="I1684" s="36" t="str">
        <f t="shared" si="231"/>
        <v>3</v>
      </c>
      <c r="J1684" s="36">
        <f t="shared" si="232"/>
        <v>14</v>
      </c>
      <c r="K1684" s="36" t="str">
        <f t="shared" si="233"/>
        <v>15</v>
      </c>
      <c r="L1684" s="36" t="str">
        <f t="shared" si="234"/>
        <v>05</v>
      </c>
      <c r="M1684" s="36" t="str">
        <f t="shared" si="235"/>
        <v>92</v>
      </c>
      <c r="N1684" s="34">
        <f t="shared" si="237"/>
        <v>23687.7</v>
      </c>
      <c r="O1684" s="37">
        <v>18500</v>
      </c>
      <c r="P1684" s="37">
        <v>5187.7</v>
      </c>
      <c r="Q1684" s="32" t="s">
        <v>3872</v>
      </c>
      <c r="R1684" s="37" t="s">
        <v>9974</v>
      </c>
      <c r="S1684" s="38">
        <v>44210</v>
      </c>
      <c r="T1684" s="39">
        <f t="shared" si="229"/>
        <v>28</v>
      </c>
    </row>
    <row r="1685" spans="1:20" s="61" customFormat="1" ht="54" hidden="1" outlineLevel="1">
      <c r="A1685" s="32">
        <f t="shared" si="236"/>
        <v>1751</v>
      </c>
      <c r="B1685" s="32" t="s">
        <v>3868</v>
      </c>
      <c r="C1685" s="32" t="s">
        <v>51</v>
      </c>
      <c r="D1685" s="32" t="s">
        <v>9975</v>
      </c>
      <c r="E1685" s="34">
        <v>564890080</v>
      </c>
      <c r="F1685" s="34" t="s">
        <v>9976</v>
      </c>
      <c r="G1685" s="34" t="s">
        <v>13692</v>
      </c>
      <c r="H1685" s="35" t="s">
        <v>9977</v>
      </c>
      <c r="I1685" s="36" t="str">
        <f t="shared" si="231"/>
        <v>4</v>
      </c>
      <c r="J1685" s="36">
        <f t="shared" si="232"/>
        <v>14</v>
      </c>
      <c r="K1685" s="36" t="str">
        <f t="shared" si="233"/>
        <v>29</v>
      </c>
      <c r="L1685" s="36" t="str">
        <f t="shared" si="234"/>
        <v>11</v>
      </c>
      <c r="M1685" s="36" t="str">
        <f t="shared" si="235"/>
        <v>93</v>
      </c>
      <c r="N1685" s="34">
        <f t="shared" si="237"/>
        <v>24299</v>
      </c>
      <c r="O1685" s="37">
        <v>19500</v>
      </c>
      <c r="P1685" s="37">
        <v>4799</v>
      </c>
      <c r="Q1685" s="32" t="s">
        <v>3872</v>
      </c>
      <c r="R1685" s="37" t="s">
        <v>9978</v>
      </c>
      <c r="S1685" s="38">
        <v>44210</v>
      </c>
      <c r="T1685" s="39">
        <f t="shared" si="229"/>
        <v>28</v>
      </c>
    </row>
    <row r="1686" spans="1:20" s="61" customFormat="1" ht="54" hidden="1" outlineLevel="1">
      <c r="A1686" s="32">
        <f t="shared" si="236"/>
        <v>1752</v>
      </c>
      <c r="B1686" s="32" t="s">
        <v>3868</v>
      </c>
      <c r="C1686" s="32" t="s">
        <v>51</v>
      </c>
      <c r="D1686" s="32" t="s">
        <v>9979</v>
      </c>
      <c r="E1686" s="34">
        <v>559800027</v>
      </c>
      <c r="F1686" s="34" t="s">
        <v>9980</v>
      </c>
      <c r="G1686" s="34" t="s">
        <v>13693</v>
      </c>
      <c r="H1686" s="35" t="s">
        <v>9981</v>
      </c>
      <c r="I1686" s="36" t="str">
        <f t="shared" si="231"/>
        <v>3</v>
      </c>
      <c r="J1686" s="36">
        <f t="shared" si="232"/>
        <v>14</v>
      </c>
      <c r="K1686" s="36" t="str">
        <f t="shared" si="233"/>
        <v>01</v>
      </c>
      <c r="L1686" s="36" t="str">
        <f t="shared" si="234"/>
        <v>06</v>
      </c>
      <c r="M1686" s="36" t="str">
        <f t="shared" si="235"/>
        <v>86</v>
      </c>
      <c r="N1686" s="34">
        <f t="shared" si="237"/>
        <v>23031</v>
      </c>
      <c r="O1686" s="37">
        <v>18480</v>
      </c>
      <c r="P1686" s="37">
        <v>4551</v>
      </c>
      <c r="Q1686" s="32" t="s">
        <v>3872</v>
      </c>
      <c r="R1686" s="37" t="s">
        <v>9982</v>
      </c>
      <c r="S1686" s="38">
        <v>44337</v>
      </c>
      <c r="T1686" s="39">
        <f t="shared" si="229"/>
        <v>28</v>
      </c>
    </row>
    <row r="1687" spans="1:20" s="61" customFormat="1" ht="54" hidden="1" outlineLevel="1">
      <c r="A1687" s="32">
        <f t="shared" si="236"/>
        <v>1753</v>
      </c>
      <c r="B1687" s="32" t="s">
        <v>3868</v>
      </c>
      <c r="C1687" s="32" t="s">
        <v>51</v>
      </c>
      <c r="D1687" s="32" t="s">
        <v>9983</v>
      </c>
      <c r="E1687" s="34">
        <v>523403373</v>
      </c>
      <c r="F1687" s="34" t="s">
        <v>9984</v>
      </c>
      <c r="G1687" s="34" t="s">
        <v>13694</v>
      </c>
      <c r="H1687" s="35" t="s">
        <v>9985</v>
      </c>
      <c r="I1687" s="36" t="str">
        <f t="shared" si="231"/>
        <v>4</v>
      </c>
      <c r="J1687" s="36">
        <f t="shared" si="232"/>
        <v>14</v>
      </c>
      <c r="K1687" s="36" t="str">
        <f t="shared" si="233"/>
        <v>18</v>
      </c>
      <c r="L1687" s="36" t="str">
        <f t="shared" si="234"/>
        <v>07</v>
      </c>
      <c r="M1687" s="36" t="str">
        <f t="shared" si="235"/>
        <v>93</v>
      </c>
      <c r="N1687" s="34">
        <f t="shared" si="237"/>
        <v>23659.1</v>
      </c>
      <c r="O1687" s="37">
        <v>18480</v>
      </c>
      <c r="P1687" s="37">
        <v>5179.1000000000004</v>
      </c>
      <c r="Q1687" s="32" t="s">
        <v>3872</v>
      </c>
      <c r="R1687" s="37" t="s">
        <v>9986</v>
      </c>
      <c r="S1687" s="38">
        <v>44337</v>
      </c>
      <c r="T1687" s="39">
        <f t="shared" ref="T1687:T1750" si="238">+LEN(R1687)</f>
        <v>28</v>
      </c>
    </row>
    <row r="1688" spans="1:20" s="61" customFormat="1" ht="54" hidden="1" outlineLevel="1">
      <c r="A1688" s="32">
        <f t="shared" si="236"/>
        <v>1754</v>
      </c>
      <c r="B1688" s="32" t="s">
        <v>3868</v>
      </c>
      <c r="C1688" s="32" t="s">
        <v>51</v>
      </c>
      <c r="D1688" s="32" t="s">
        <v>9987</v>
      </c>
      <c r="E1688" s="34">
        <v>634281369</v>
      </c>
      <c r="F1688" s="34" t="s">
        <v>9988</v>
      </c>
      <c r="G1688" s="34" t="s">
        <v>13695</v>
      </c>
      <c r="H1688" s="35" t="s">
        <v>9989</v>
      </c>
      <c r="I1688" s="36" t="str">
        <f t="shared" si="231"/>
        <v>3</v>
      </c>
      <c r="J1688" s="36">
        <f t="shared" si="232"/>
        <v>14</v>
      </c>
      <c r="K1688" s="36" t="str">
        <f t="shared" si="233"/>
        <v>07</v>
      </c>
      <c r="L1688" s="36" t="str">
        <f t="shared" si="234"/>
        <v>12</v>
      </c>
      <c r="M1688" s="36" t="str">
        <f t="shared" si="235"/>
        <v>94</v>
      </c>
      <c r="N1688" s="34">
        <f t="shared" si="237"/>
        <v>24881.841</v>
      </c>
      <c r="O1688" s="37">
        <v>18480</v>
      </c>
      <c r="P1688" s="37">
        <f>1832.141+4569.7</f>
        <v>6401.8410000000003</v>
      </c>
      <c r="Q1688" s="32" t="s">
        <v>3872</v>
      </c>
      <c r="R1688" s="37" t="s">
        <v>9990</v>
      </c>
      <c r="S1688" s="38">
        <v>44448</v>
      </c>
      <c r="T1688" s="39">
        <f t="shared" si="238"/>
        <v>28</v>
      </c>
    </row>
    <row r="1689" spans="1:20" s="61" customFormat="1" ht="54" hidden="1" outlineLevel="1">
      <c r="A1689" s="32">
        <f t="shared" si="236"/>
        <v>1755</v>
      </c>
      <c r="B1689" s="32" t="s">
        <v>3868</v>
      </c>
      <c r="C1689" s="32" t="s">
        <v>51</v>
      </c>
      <c r="D1689" s="32" t="s">
        <v>9991</v>
      </c>
      <c r="E1689" s="34">
        <v>518439908</v>
      </c>
      <c r="F1689" s="34" t="s">
        <v>9992</v>
      </c>
      <c r="G1689" s="34" t="s">
        <v>13696</v>
      </c>
      <c r="H1689" s="35" t="s">
        <v>9993</v>
      </c>
      <c r="I1689" s="36" t="str">
        <f t="shared" si="231"/>
        <v>4</v>
      </c>
      <c r="J1689" s="36">
        <f t="shared" si="232"/>
        <v>14</v>
      </c>
      <c r="K1689" s="36" t="str">
        <f t="shared" si="233"/>
        <v>19</v>
      </c>
      <c r="L1689" s="36" t="str">
        <f t="shared" si="234"/>
        <v>04</v>
      </c>
      <c r="M1689" s="36" t="str">
        <f t="shared" si="235"/>
        <v>89</v>
      </c>
      <c r="N1689" s="34">
        <f t="shared" si="237"/>
        <v>24483.154130000003</v>
      </c>
      <c r="O1689" s="37">
        <v>16224</v>
      </c>
      <c r="P1689" s="37">
        <f>3090.05413+5169.1</f>
        <v>8259.1541300000008</v>
      </c>
      <c r="Q1689" s="32" t="s">
        <v>3872</v>
      </c>
      <c r="R1689" s="37" t="s">
        <v>9994</v>
      </c>
      <c r="S1689" s="38">
        <v>44471</v>
      </c>
      <c r="T1689" s="39">
        <f t="shared" si="238"/>
        <v>28</v>
      </c>
    </row>
    <row r="1690" spans="1:20" s="61" customFormat="1" ht="54" hidden="1" outlineLevel="1">
      <c r="A1690" s="32">
        <f t="shared" si="236"/>
        <v>1756</v>
      </c>
      <c r="B1690" s="32" t="s">
        <v>3868</v>
      </c>
      <c r="C1690" s="32" t="s">
        <v>51</v>
      </c>
      <c r="D1690" s="32" t="s">
        <v>9995</v>
      </c>
      <c r="E1690" s="34">
        <v>492198494</v>
      </c>
      <c r="F1690" s="34" t="s">
        <v>9996</v>
      </c>
      <c r="G1690" s="34" t="s">
        <v>13697</v>
      </c>
      <c r="H1690" s="35" t="s">
        <v>9997</v>
      </c>
      <c r="I1690" s="36" t="str">
        <f t="shared" si="231"/>
        <v>3</v>
      </c>
      <c r="J1690" s="36">
        <f t="shared" si="232"/>
        <v>14</v>
      </c>
      <c r="K1690" s="36" t="str">
        <f t="shared" si="233"/>
        <v>02</v>
      </c>
      <c r="L1690" s="36" t="str">
        <f t="shared" si="234"/>
        <v>02</v>
      </c>
      <c r="M1690" s="36" t="str">
        <f t="shared" si="235"/>
        <v>82</v>
      </c>
      <c r="N1690" s="34">
        <f t="shared" si="237"/>
        <v>23078.77</v>
      </c>
      <c r="O1690" s="37">
        <v>16302</v>
      </c>
      <c r="P1690" s="37">
        <f>1933.27+4843.5</f>
        <v>6776.77</v>
      </c>
      <c r="Q1690" s="32" t="s">
        <v>3872</v>
      </c>
      <c r="R1690" s="37" t="s">
        <v>9998</v>
      </c>
      <c r="S1690" s="38">
        <v>44483</v>
      </c>
      <c r="T1690" s="39">
        <f t="shared" si="238"/>
        <v>28</v>
      </c>
    </row>
    <row r="1691" spans="1:20" s="61" customFormat="1" ht="54" hidden="1" outlineLevel="1">
      <c r="A1691" s="32">
        <f t="shared" si="236"/>
        <v>1757</v>
      </c>
      <c r="B1691" s="32" t="s">
        <v>3868</v>
      </c>
      <c r="C1691" s="32" t="s">
        <v>51</v>
      </c>
      <c r="D1691" s="32" t="s">
        <v>9999</v>
      </c>
      <c r="E1691" s="34">
        <v>556141834</v>
      </c>
      <c r="F1691" s="34" t="s">
        <v>3056</v>
      </c>
      <c r="G1691" s="34" t="s">
        <v>13698</v>
      </c>
      <c r="H1691" s="35" t="s">
        <v>10000</v>
      </c>
      <c r="I1691" s="36" t="str">
        <f t="shared" si="231"/>
        <v>4</v>
      </c>
      <c r="J1691" s="36">
        <f t="shared" si="232"/>
        <v>14</v>
      </c>
      <c r="K1691" s="36" t="str">
        <f t="shared" si="233"/>
        <v>18</v>
      </c>
      <c r="L1691" s="36" t="str">
        <f t="shared" si="234"/>
        <v>11</v>
      </c>
      <c r="M1691" s="36" t="str">
        <f t="shared" si="235"/>
        <v>88</v>
      </c>
      <c r="N1691" s="34">
        <f t="shared" si="237"/>
        <v>24040.662</v>
      </c>
      <c r="O1691" s="37">
        <v>16302</v>
      </c>
      <c r="P1691" s="37">
        <f>2895.162+4843.5</f>
        <v>7738.6620000000003</v>
      </c>
      <c r="Q1691" s="32" t="s">
        <v>3872</v>
      </c>
      <c r="R1691" s="37" t="s">
        <v>10001</v>
      </c>
      <c r="S1691" s="38">
        <v>44469</v>
      </c>
      <c r="T1691" s="39">
        <f t="shared" si="238"/>
        <v>28</v>
      </c>
    </row>
    <row r="1692" spans="1:20" s="61" customFormat="1" ht="54" hidden="1" outlineLevel="1">
      <c r="A1692" s="32">
        <f t="shared" si="236"/>
        <v>1758</v>
      </c>
      <c r="B1692" s="32" t="s">
        <v>3868</v>
      </c>
      <c r="C1692" s="32" t="s">
        <v>51</v>
      </c>
      <c r="D1692" s="32" t="s">
        <v>10002</v>
      </c>
      <c r="E1692" s="34">
        <v>556327506</v>
      </c>
      <c r="F1692" s="34" t="s">
        <v>10003</v>
      </c>
      <c r="G1692" s="34" t="s">
        <v>13699</v>
      </c>
      <c r="H1692" s="35" t="s">
        <v>10004</v>
      </c>
      <c r="I1692" s="36" t="str">
        <f t="shared" si="231"/>
        <v>3</v>
      </c>
      <c r="J1692" s="36">
        <f t="shared" si="232"/>
        <v>14</v>
      </c>
      <c r="K1692" s="36" t="str">
        <f t="shared" si="233"/>
        <v>18</v>
      </c>
      <c r="L1692" s="36" t="str">
        <f t="shared" si="234"/>
        <v>07</v>
      </c>
      <c r="M1692" s="36" t="str">
        <f t="shared" si="235"/>
        <v>93</v>
      </c>
      <c r="N1692" s="34">
        <f t="shared" si="237"/>
        <v>23136.135000000002</v>
      </c>
      <c r="O1692" s="37">
        <v>16341</v>
      </c>
      <c r="P1692" s="37">
        <f>1938.535+4856.6</f>
        <v>6795.1350000000002</v>
      </c>
      <c r="Q1692" s="32" t="s">
        <v>3872</v>
      </c>
      <c r="R1692" s="37" t="s">
        <v>10005</v>
      </c>
      <c r="S1692" s="38">
        <v>44477</v>
      </c>
      <c r="T1692" s="39">
        <f t="shared" si="238"/>
        <v>28</v>
      </c>
    </row>
    <row r="1693" spans="1:20" s="61" customFormat="1" ht="54" hidden="1" outlineLevel="1">
      <c r="A1693" s="32">
        <f t="shared" si="236"/>
        <v>1759</v>
      </c>
      <c r="B1693" s="32" t="s">
        <v>3868</v>
      </c>
      <c r="C1693" s="32" t="s">
        <v>51</v>
      </c>
      <c r="D1693" s="32" t="s">
        <v>10006</v>
      </c>
      <c r="E1693" s="34">
        <v>592559263</v>
      </c>
      <c r="F1693" s="34" t="s">
        <v>10007</v>
      </c>
      <c r="G1693" s="34" t="s">
        <v>13700</v>
      </c>
      <c r="H1693" s="35" t="s">
        <v>10008</v>
      </c>
      <c r="I1693" s="36" t="str">
        <f t="shared" si="231"/>
        <v>4</v>
      </c>
      <c r="J1693" s="36">
        <f t="shared" si="232"/>
        <v>14</v>
      </c>
      <c r="K1693" s="36" t="str">
        <f t="shared" si="233"/>
        <v>22</v>
      </c>
      <c r="L1693" s="36" t="str">
        <f t="shared" si="234"/>
        <v>06</v>
      </c>
      <c r="M1693" s="36" t="str">
        <f t="shared" si="235"/>
        <v>90</v>
      </c>
      <c r="N1693" s="34">
        <f t="shared" si="237"/>
        <v>21556.424999999999</v>
      </c>
      <c r="O1693" s="37">
        <v>14910</v>
      </c>
      <c r="P1693" s="37">
        <f>1896.025+4750.4</f>
        <v>6646.4249999999993</v>
      </c>
      <c r="Q1693" s="32" t="s">
        <v>3872</v>
      </c>
      <c r="R1693" s="37" t="s">
        <v>10009</v>
      </c>
      <c r="S1693" s="38">
        <v>44487</v>
      </c>
      <c r="T1693" s="39">
        <f t="shared" si="238"/>
        <v>28</v>
      </c>
    </row>
    <row r="1694" spans="1:20" s="61" customFormat="1" ht="54" hidden="1" outlineLevel="1">
      <c r="A1694" s="32">
        <f t="shared" si="236"/>
        <v>1760</v>
      </c>
      <c r="B1694" s="32" t="s">
        <v>3868</v>
      </c>
      <c r="C1694" s="32" t="s">
        <v>51</v>
      </c>
      <c r="D1694" s="32" t="s">
        <v>10010</v>
      </c>
      <c r="E1694" s="34">
        <v>480141304</v>
      </c>
      <c r="F1694" s="34" t="s">
        <v>10011</v>
      </c>
      <c r="G1694" s="34" t="s">
        <v>13701</v>
      </c>
      <c r="H1694" s="35" t="s">
        <v>10012</v>
      </c>
      <c r="I1694" s="36" t="str">
        <f t="shared" si="231"/>
        <v>3</v>
      </c>
      <c r="J1694" s="36">
        <f t="shared" si="232"/>
        <v>14</v>
      </c>
      <c r="K1694" s="36" t="str">
        <f t="shared" si="233"/>
        <v>02</v>
      </c>
      <c r="L1694" s="36" t="str">
        <f t="shared" si="234"/>
        <v>06</v>
      </c>
      <c r="M1694" s="36" t="str">
        <f t="shared" si="235"/>
        <v>87</v>
      </c>
      <c r="N1694" s="34">
        <f t="shared" si="237"/>
        <v>23682.9</v>
      </c>
      <c r="O1694" s="37">
        <v>19000</v>
      </c>
      <c r="P1694" s="37">
        <v>4682.8999999999996</v>
      </c>
      <c r="Q1694" s="32" t="s">
        <v>3872</v>
      </c>
      <c r="R1694" s="37" t="s">
        <v>10013</v>
      </c>
      <c r="S1694" s="38">
        <v>44490</v>
      </c>
      <c r="T1694" s="39">
        <f t="shared" si="238"/>
        <v>28</v>
      </c>
    </row>
    <row r="1695" spans="1:20" s="61" customFormat="1" ht="54" hidden="1" outlineLevel="1">
      <c r="A1695" s="32">
        <f t="shared" si="236"/>
        <v>1761</v>
      </c>
      <c r="B1695" s="32" t="s">
        <v>3868</v>
      </c>
      <c r="C1695" s="32" t="s">
        <v>51</v>
      </c>
      <c r="D1695" s="32" t="s">
        <v>10014</v>
      </c>
      <c r="E1695" s="34">
        <v>516847164</v>
      </c>
      <c r="F1695" s="34" t="s">
        <v>10015</v>
      </c>
      <c r="G1695" s="34" t="s">
        <v>13702</v>
      </c>
      <c r="H1695" s="35" t="s">
        <v>10016</v>
      </c>
      <c r="I1695" s="36" t="str">
        <f t="shared" si="231"/>
        <v>4</v>
      </c>
      <c r="J1695" s="36">
        <f t="shared" si="232"/>
        <v>14</v>
      </c>
      <c r="K1695" s="36" t="str">
        <f t="shared" si="233"/>
        <v>27</v>
      </c>
      <c r="L1695" s="36" t="str">
        <f t="shared" si="234"/>
        <v>03</v>
      </c>
      <c r="M1695" s="36" t="str">
        <f t="shared" si="235"/>
        <v>84</v>
      </c>
      <c r="N1695" s="34">
        <f t="shared" si="237"/>
        <v>28517.474999999999</v>
      </c>
      <c r="O1695" s="37">
        <v>20085</v>
      </c>
      <c r="P1695" s="37">
        <f>2406.475+6026</f>
        <v>8432.4750000000004</v>
      </c>
      <c r="Q1695" s="32" t="s">
        <v>3872</v>
      </c>
      <c r="R1695" s="37" t="s">
        <v>10017</v>
      </c>
      <c r="S1695" s="38">
        <v>44491</v>
      </c>
      <c r="T1695" s="39">
        <f t="shared" si="238"/>
        <v>28</v>
      </c>
    </row>
    <row r="1696" spans="1:20" s="61" customFormat="1" ht="54" hidden="1" outlineLevel="1">
      <c r="A1696" s="32">
        <f t="shared" si="236"/>
        <v>1762</v>
      </c>
      <c r="B1696" s="32" t="s">
        <v>3868</v>
      </c>
      <c r="C1696" s="32" t="s">
        <v>51</v>
      </c>
      <c r="D1696" s="32" t="s">
        <v>10018</v>
      </c>
      <c r="E1696" s="34">
        <v>602060003</v>
      </c>
      <c r="F1696" s="34" t="s">
        <v>10019</v>
      </c>
      <c r="G1696" s="34" t="s">
        <v>13703</v>
      </c>
      <c r="H1696" s="35" t="s">
        <v>10020</v>
      </c>
      <c r="I1696" s="36" t="str">
        <f t="shared" si="231"/>
        <v>3</v>
      </c>
      <c r="J1696" s="36">
        <f t="shared" si="232"/>
        <v>14</v>
      </c>
      <c r="K1696" s="36" t="str">
        <f t="shared" si="233"/>
        <v>07</v>
      </c>
      <c r="L1696" s="36" t="str">
        <f t="shared" si="234"/>
        <v>09</v>
      </c>
      <c r="M1696" s="36" t="str">
        <f t="shared" si="235"/>
        <v>87</v>
      </c>
      <c r="N1696" s="34">
        <f t="shared" si="237"/>
        <v>28230.35</v>
      </c>
      <c r="O1696" s="37">
        <v>19890</v>
      </c>
      <c r="P1696" s="37">
        <f>2380.15+5960.2</f>
        <v>8340.35</v>
      </c>
      <c r="Q1696" s="32" t="s">
        <v>3872</v>
      </c>
      <c r="R1696" s="37" t="s">
        <v>10021</v>
      </c>
      <c r="S1696" s="38">
        <v>44494</v>
      </c>
      <c r="T1696" s="39">
        <f t="shared" si="238"/>
        <v>28</v>
      </c>
    </row>
    <row r="1697" spans="1:21" s="61" customFormat="1" ht="54" hidden="1" outlineLevel="1">
      <c r="A1697" s="32">
        <f t="shared" si="236"/>
        <v>1763</v>
      </c>
      <c r="B1697" s="32" t="s">
        <v>3868</v>
      </c>
      <c r="C1697" s="32" t="s">
        <v>51</v>
      </c>
      <c r="D1697" s="32" t="s">
        <v>10022</v>
      </c>
      <c r="E1697" s="34">
        <v>521249455</v>
      </c>
      <c r="F1697" s="34" t="s">
        <v>10023</v>
      </c>
      <c r="G1697" s="34" t="s">
        <v>13704</v>
      </c>
      <c r="H1697" s="35" t="s">
        <v>10024</v>
      </c>
      <c r="I1697" s="36" t="str">
        <f t="shared" si="231"/>
        <v>4</v>
      </c>
      <c r="J1697" s="36">
        <f t="shared" si="232"/>
        <v>14</v>
      </c>
      <c r="K1697" s="36" t="str">
        <f t="shared" si="233"/>
        <v>07</v>
      </c>
      <c r="L1697" s="36" t="str">
        <f t="shared" si="234"/>
        <v>04</v>
      </c>
      <c r="M1697" s="36" t="str">
        <f t="shared" si="235"/>
        <v>67</v>
      </c>
      <c r="N1697" s="34">
        <f t="shared" si="237"/>
        <v>19320.3</v>
      </c>
      <c r="O1697" s="37">
        <v>15500</v>
      </c>
      <c r="P1697" s="37">
        <v>3820.3</v>
      </c>
      <c r="Q1697" s="32" t="s">
        <v>3872</v>
      </c>
      <c r="R1697" s="37" t="s">
        <v>10025</v>
      </c>
      <c r="S1697" s="38">
        <v>44497</v>
      </c>
      <c r="T1697" s="39">
        <f t="shared" si="238"/>
        <v>28</v>
      </c>
    </row>
    <row r="1698" spans="1:21" s="61" customFormat="1" ht="54" hidden="1" outlineLevel="1">
      <c r="A1698" s="32">
        <f t="shared" si="236"/>
        <v>1764</v>
      </c>
      <c r="B1698" s="32" t="s">
        <v>3868</v>
      </c>
      <c r="C1698" s="32" t="s">
        <v>51</v>
      </c>
      <c r="D1698" s="32" t="s">
        <v>10026</v>
      </c>
      <c r="E1698" s="34">
        <v>528515444</v>
      </c>
      <c r="F1698" s="34" t="s">
        <v>10027</v>
      </c>
      <c r="G1698" s="34" t="s">
        <v>13705</v>
      </c>
      <c r="H1698" s="35" t="s">
        <v>10028</v>
      </c>
      <c r="I1698" s="36" t="str">
        <f t="shared" si="231"/>
        <v>4</v>
      </c>
      <c r="J1698" s="36">
        <f t="shared" si="232"/>
        <v>14</v>
      </c>
      <c r="K1698" s="36" t="str">
        <f t="shared" si="233"/>
        <v>10</v>
      </c>
      <c r="L1698" s="36" t="str">
        <f t="shared" si="234"/>
        <v>03</v>
      </c>
      <c r="M1698" s="36" t="str">
        <f t="shared" si="235"/>
        <v>83</v>
      </c>
      <c r="N1698" s="34">
        <f t="shared" si="237"/>
        <v>23136.135000000002</v>
      </c>
      <c r="O1698" s="37">
        <v>16341</v>
      </c>
      <c r="P1698" s="37">
        <f>1938.535+4856.6</f>
        <v>6795.1350000000002</v>
      </c>
      <c r="Q1698" s="32" t="s">
        <v>3872</v>
      </c>
      <c r="R1698" s="37" t="s">
        <v>10029</v>
      </c>
      <c r="S1698" s="38">
        <v>44494</v>
      </c>
      <c r="T1698" s="39">
        <f t="shared" si="238"/>
        <v>28</v>
      </c>
    </row>
    <row r="1699" spans="1:21" s="61" customFormat="1" ht="54" hidden="1" outlineLevel="1">
      <c r="A1699" s="32">
        <f t="shared" si="236"/>
        <v>1765</v>
      </c>
      <c r="B1699" s="32" t="s">
        <v>3868</v>
      </c>
      <c r="C1699" s="32" t="s">
        <v>51</v>
      </c>
      <c r="D1699" s="32" t="s">
        <v>10030</v>
      </c>
      <c r="E1699" s="34">
        <v>453290188</v>
      </c>
      <c r="F1699" s="34" t="s">
        <v>10031</v>
      </c>
      <c r="G1699" s="34" t="s">
        <v>13706</v>
      </c>
      <c r="H1699" s="35" t="s">
        <v>10032</v>
      </c>
      <c r="I1699" s="36" t="str">
        <f t="shared" si="231"/>
        <v>4</v>
      </c>
      <c r="J1699" s="36">
        <f t="shared" si="232"/>
        <v>14</v>
      </c>
      <c r="K1699" s="36" t="str">
        <f t="shared" si="233"/>
        <v>26</v>
      </c>
      <c r="L1699" s="36" t="str">
        <f t="shared" si="234"/>
        <v>10</v>
      </c>
      <c r="M1699" s="36" t="str">
        <f t="shared" si="235"/>
        <v>80</v>
      </c>
      <c r="N1699" s="34">
        <f t="shared" si="237"/>
        <v>20567</v>
      </c>
      <c r="O1699" s="37">
        <v>16500</v>
      </c>
      <c r="P1699" s="37">
        <v>4067</v>
      </c>
      <c r="Q1699" s="32" t="s">
        <v>3872</v>
      </c>
      <c r="R1699" s="37" t="s">
        <v>10033</v>
      </c>
      <c r="S1699" s="38">
        <v>44505</v>
      </c>
      <c r="T1699" s="39">
        <f t="shared" si="238"/>
        <v>28</v>
      </c>
    </row>
    <row r="1700" spans="1:21" s="61" customFormat="1" ht="54" hidden="1" outlineLevel="1">
      <c r="A1700" s="32">
        <f t="shared" si="236"/>
        <v>1766</v>
      </c>
      <c r="B1700" s="32" t="s">
        <v>3868</v>
      </c>
      <c r="C1700" s="32" t="s">
        <v>51</v>
      </c>
      <c r="D1700" s="32" t="s">
        <v>10034</v>
      </c>
      <c r="E1700" s="34">
        <v>612324593</v>
      </c>
      <c r="F1700" s="34" t="s">
        <v>10035</v>
      </c>
      <c r="G1700" s="34" t="s">
        <v>13707</v>
      </c>
      <c r="H1700" s="35" t="s">
        <v>10036</v>
      </c>
      <c r="I1700" s="36" t="str">
        <f t="shared" si="231"/>
        <v>4</v>
      </c>
      <c r="J1700" s="36">
        <f t="shared" si="232"/>
        <v>14</v>
      </c>
      <c r="K1700" s="36" t="str">
        <f t="shared" si="233"/>
        <v>13</v>
      </c>
      <c r="L1700" s="36" t="str">
        <f t="shared" si="234"/>
        <v>10</v>
      </c>
      <c r="M1700" s="36" t="str">
        <f t="shared" si="235"/>
        <v>94</v>
      </c>
      <c r="N1700" s="34">
        <f t="shared" si="237"/>
        <v>19660.400000000001</v>
      </c>
      <c r="O1700" s="37">
        <v>14910</v>
      </c>
      <c r="P1700" s="37">
        <v>4750.3999999999996</v>
      </c>
      <c r="Q1700" s="32" t="s">
        <v>3872</v>
      </c>
      <c r="R1700" s="37" t="s">
        <v>10037</v>
      </c>
      <c r="S1700" s="38">
        <v>44512</v>
      </c>
      <c r="T1700" s="39">
        <f t="shared" si="238"/>
        <v>28</v>
      </c>
    </row>
    <row r="1701" spans="1:21" s="61" customFormat="1" ht="54" hidden="1" outlineLevel="1">
      <c r="A1701" s="32">
        <f t="shared" si="236"/>
        <v>1767</v>
      </c>
      <c r="B1701" s="32" t="s">
        <v>3868</v>
      </c>
      <c r="C1701" s="32" t="s">
        <v>51</v>
      </c>
      <c r="D1701" s="32" t="s">
        <v>10038</v>
      </c>
      <c r="E1701" s="34">
        <v>601317679</v>
      </c>
      <c r="F1701" s="34" t="s">
        <v>10039</v>
      </c>
      <c r="G1701" s="34" t="s">
        <v>13708</v>
      </c>
      <c r="H1701" s="35" t="s">
        <v>10040</v>
      </c>
      <c r="I1701" s="36" t="str">
        <f t="shared" si="231"/>
        <v>3</v>
      </c>
      <c r="J1701" s="36">
        <f t="shared" si="232"/>
        <v>14</v>
      </c>
      <c r="K1701" s="36" t="str">
        <f t="shared" si="233"/>
        <v>09</v>
      </c>
      <c r="L1701" s="36" t="str">
        <f t="shared" si="234"/>
        <v>10</v>
      </c>
      <c r="M1701" s="36" t="str">
        <f t="shared" si="235"/>
        <v>86</v>
      </c>
      <c r="N1701" s="34">
        <f t="shared" si="237"/>
        <v>21128</v>
      </c>
      <c r="O1701" s="37">
        <v>16302</v>
      </c>
      <c r="P1701" s="37">
        <v>4826</v>
      </c>
      <c r="Q1701" s="32" t="s">
        <v>3872</v>
      </c>
      <c r="R1701" s="37" t="s">
        <v>10041</v>
      </c>
      <c r="S1701" s="38">
        <v>44517</v>
      </c>
      <c r="T1701" s="39">
        <f t="shared" si="238"/>
        <v>28</v>
      </c>
    </row>
    <row r="1702" spans="1:21" s="61" customFormat="1" ht="54" hidden="1" outlineLevel="1">
      <c r="A1702" s="32">
        <f t="shared" si="236"/>
        <v>1768</v>
      </c>
      <c r="B1702" s="32" t="s">
        <v>3868</v>
      </c>
      <c r="C1702" s="32" t="s">
        <v>51</v>
      </c>
      <c r="D1702" s="32" t="s">
        <v>10042</v>
      </c>
      <c r="E1702" s="34">
        <v>502075231</v>
      </c>
      <c r="F1702" s="34" t="s">
        <v>10043</v>
      </c>
      <c r="G1702" s="34" t="s">
        <v>13709</v>
      </c>
      <c r="H1702" s="35" t="s">
        <v>10044</v>
      </c>
      <c r="I1702" s="36" t="str">
        <f t="shared" si="231"/>
        <v>4</v>
      </c>
      <c r="J1702" s="36">
        <f t="shared" si="232"/>
        <v>14</v>
      </c>
      <c r="K1702" s="36" t="str">
        <f t="shared" si="233"/>
        <v>27</v>
      </c>
      <c r="L1702" s="36" t="str">
        <f t="shared" si="234"/>
        <v>01</v>
      </c>
      <c r="M1702" s="36" t="str">
        <f t="shared" si="235"/>
        <v>83</v>
      </c>
      <c r="N1702" s="34">
        <f t="shared" si="237"/>
        <v>26802</v>
      </c>
      <c r="O1702" s="37">
        <v>21500</v>
      </c>
      <c r="P1702" s="37">
        <v>5302</v>
      </c>
      <c r="Q1702" s="32" t="s">
        <v>3872</v>
      </c>
      <c r="R1702" s="37" t="s">
        <v>10045</v>
      </c>
      <c r="S1702" s="38">
        <v>44519</v>
      </c>
      <c r="T1702" s="39">
        <f t="shared" si="238"/>
        <v>28</v>
      </c>
    </row>
    <row r="1703" spans="1:21" s="61" customFormat="1" ht="54" hidden="1" outlineLevel="1">
      <c r="A1703" s="32">
        <f t="shared" si="236"/>
        <v>1769</v>
      </c>
      <c r="B1703" s="32" t="s">
        <v>3868</v>
      </c>
      <c r="C1703" s="32" t="s">
        <v>51</v>
      </c>
      <c r="D1703" s="32" t="s">
        <v>10046</v>
      </c>
      <c r="E1703" s="34">
        <v>591896914</v>
      </c>
      <c r="F1703" s="34" t="s">
        <v>10047</v>
      </c>
      <c r="G1703" s="34" t="s">
        <v>13710</v>
      </c>
      <c r="H1703" s="35" t="s">
        <v>10048</v>
      </c>
      <c r="I1703" s="36" t="str">
        <f t="shared" si="231"/>
        <v>6</v>
      </c>
      <c r="J1703" s="36">
        <f t="shared" si="232"/>
        <v>14</v>
      </c>
      <c r="K1703" s="36" t="str">
        <f t="shared" si="233"/>
        <v>03</v>
      </c>
      <c r="L1703" s="36" t="str">
        <f t="shared" si="234"/>
        <v>01</v>
      </c>
      <c r="M1703" s="36" t="str">
        <f t="shared" si="235"/>
        <v>00</v>
      </c>
      <c r="N1703" s="34">
        <f t="shared" si="237"/>
        <v>20101.400000000001</v>
      </c>
      <c r="O1703" s="37">
        <v>16125</v>
      </c>
      <c r="P1703" s="37">
        <v>3976.4</v>
      </c>
      <c r="Q1703" s="32" t="s">
        <v>3872</v>
      </c>
      <c r="R1703" s="37" t="s">
        <v>10049</v>
      </c>
      <c r="S1703" s="38">
        <v>44523</v>
      </c>
      <c r="T1703" s="39">
        <f t="shared" si="238"/>
        <v>28</v>
      </c>
    </row>
    <row r="1704" spans="1:21" s="61" customFormat="1" ht="54" hidden="1" outlineLevel="1">
      <c r="A1704" s="32">
        <f t="shared" si="236"/>
        <v>1770</v>
      </c>
      <c r="B1704" s="32" t="s">
        <v>3868</v>
      </c>
      <c r="C1704" s="32" t="s">
        <v>51</v>
      </c>
      <c r="D1704" s="32" t="s">
        <v>10050</v>
      </c>
      <c r="E1704" s="34">
        <v>567099302</v>
      </c>
      <c r="F1704" s="34" t="s">
        <v>10051</v>
      </c>
      <c r="G1704" s="34" t="s">
        <v>13711</v>
      </c>
      <c r="H1704" s="35" t="s">
        <v>10052</v>
      </c>
      <c r="I1704" s="36" t="str">
        <f t="shared" si="231"/>
        <v>4</v>
      </c>
      <c r="J1704" s="36">
        <f t="shared" si="232"/>
        <v>14</v>
      </c>
      <c r="K1704" s="36" t="str">
        <f t="shared" si="233"/>
        <v>25</v>
      </c>
      <c r="L1704" s="36" t="str">
        <f t="shared" si="234"/>
        <v>07</v>
      </c>
      <c r="M1704" s="36" t="str">
        <f t="shared" si="235"/>
        <v>93</v>
      </c>
      <c r="N1704" s="34">
        <f t="shared" si="237"/>
        <v>24776.2</v>
      </c>
      <c r="O1704" s="37">
        <v>19875</v>
      </c>
      <c r="P1704" s="37">
        <v>4901.2</v>
      </c>
      <c r="Q1704" s="32" t="s">
        <v>3872</v>
      </c>
      <c r="R1704" s="37" t="s">
        <v>10053</v>
      </c>
      <c r="S1704" s="38">
        <v>44525</v>
      </c>
      <c r="T1704" s="39">
        <f t="shared" si="238"/>
        <v>28</v>
      </c>
    </row>
    <row r="1705" spans="1:21" s="61" customFormat="1" ht="54" hidden="1" outlineLevel="1">
      <c r="A1705" s="32">
        <f t="shared" si="236"/>
        <v>1771</v>
      </c>
      <c r="B1705" s="32" t="s">
        <v>3868</v>
      </c>
      <c r="C1705" s="32" t="s">
        <v>51</v>
      </c>
      <c r="D1705" s="32" t="s">
        <v>10054</v>
      </c>
      <c r="E1705" s="34">
        <v>554553590</v>
      </c>
      <c r="F1705" s="34" t="s">
        <v>10055</v>
      </c>
      <c r="G1705" s="34" t="s">
        <v>13712</v>
      </c>
      <c r="H1705" s="35" t="s">
        <v>10056</v>
      </c>
      <c r="I1705" s="36" t="str">
        <f t="shared" ref="I1705:I1715" si="239">+MID(H1705,1,1)</f>
        <v>4</v>
      </c>
      <c r="J1705" s="36">
        <f t="shared" ref="J1705:J1715" si="240">+LEN(H1705)</f>
        <v>14</v>
      </c>
      <c r="K1705" s="36" t="str">
        <f t="shared" ref="K1705:K1715" si="241">+MID(H1705,2,2)</f>
        <v>04</v>
      </c>
      <c r="L1705" s="36" t="str">
        <f t="shared" ref="L1705:L1715" si="242">+MID(H1705,4,2)</f>
        <v>11</v>
      </c>
      <c r="M1705" s="36" t="str">
        <f t="shared" ref="M1705:M1715" si="243">+MID(H1705,6,2)</f>
        <v>92</v>
      </c>
      <c r="N1705" s="34">
        <f t="shared" si="237"/>
        <v>24368</v>
      </c>
      <c r="O1705" s="37">
        <v>18480</v>
      </c>
      <c r="P1705" s="37">
        <v>5888</v>
      </c>
      <c r="Q1705" s="32" t="s">
        <v>3872</v>
      </c>
      <c r="R1705" s="37" t="s">
        <v>10057</v>
      </c>
      <c r="S1705" s="38">
        <v>44523</v>
      </c>
      <c r="T1705" s="39">
        <f t="shared" si="238"/>
        <v>28</v>
      </c>
    </row>
    <row r="1706" spans="1:21" s="61" customFormat="1" ht="54" hidden="1" outlineLevel="1">
      <c r="A1706" s="32">
        <f t="shared" si="236"/>
        <v>1772</v>
      </c>
      <c r="B1706" s="32" t="s">
        <v>3868</v>
      </c>
      <c r="C1706" s="32" t="s">
        <v>51</v>
      </c>
      <c r="D1706" s="32" t="s">
        <v>10058</v>
      </c>
      <c r="E1706" s="34">
        <v>563473556</v>
      </c>
      <c r="F1706" s="34" t="s">
        <v>10059</v>
      </c>
      <c r="G1706" s="34" t="s">
        <v>13713</v>
      </c>
      <c r="H1706" s="35" t="s">
        <v>10060</v>
      </c>
      <c r="I1706" s="36" t="str">
        <f t="shared" si="239"/>
        <v>4</v>
      </c>
      <c r="J1706" s="36">
        <f t="shared" si="240"/>
        <v>14</v>
      </c>
      <c r="K1706" s="36" t="str">
        <f t="shared" si="241"/>
        <v>09</v>
      </c>
      <c r="L1706" s="36" t="str">
        <f t="shared" si="242"/>
        <v>09</v>
      </c>
      <c r="M1706" s="36" t="str">
        <f t="shared" si="243"/>
        <v>83</v>
      </c>
      <c r="N1706" s="34">
        <f t="shared" si="237"/>
        <v>18587</v>
      </c>
      <c r="O1706" s="37">
        <v>14910</v>
      </c>
      <c r="P1706" s="37">
        <v>3677</v>
      </c>
      <c r="Q1706" s="32" t="s">
        <v>3872</v>
      </c>
      <c r="R1706" s="37" t="s">
        <v>10061</v>
      </c>
      <c r="S1706" s="38">
        <v>44533</v>
      </c>
      <c r="T1706" s="39">
        <f t="shared" si="238"/>
        <v>28</v>
      </c>
    </row>
    <row r="1707" spans="1:21" s="61" customFormat="1" ht="54" hidden="1" outlineLevel="1">
      <c r="A1707" s="32">
        <f t="shared" si="236"/>
        <v>1773</v>
      </c>
      <c r="B1707" s="32" t="s">
        <v>3868</v>
      </c>
      <c r="C1707" s="32" t="s">
        <v>51</v>
      </c>
      <c r="D1707" s="32" t="s">
        <v>10062</v>
      </c>
      <c r="E1707" s="34">
        <v>513501605</v>
      </c>
      <c r="F1707" s="34" t="s">
        <v>10063</v>
      </c>
      <c r="G1707" s="34" t="s">
        <v>13714</v>
      </c>
      <c r="H1707" s="35" t="s">
        <v>10064</v>
      </c>
      <c r="I1707" s="36" t="str">
        <f t="shared" si="239"/>
        <v>4</v>
      </c>
      <c r="J1707" s="36">
        <f t="shared" si="240"/>
        <v>14</v>
      </c>
      <c r="K1707" s="36" t="str">
        <f t="shared" si="241"/>
        <v>29</v>
      </c>
      <c r="L1707" s="36" t="str">
        <f t="shared" si="242"/>
        <v>04</v>
      </c>
      <c r="M1707" s="36" t="str">
        <f t="shared" si="243"/>
        <v>83</v>
      </c>
      <c r="N1707" s="34">
        <f t="shared" si="237"/>
        <v>19660.400000000001</v>
      </c>
      <c r="O1707" s="37">
        <v>14910</v>
      </c>
      <c r="P1707" s="37">
        <v>4750.3999999999996</v>
      </c>
      <c r="Q1707" s="32" t="s">
        <v>3872</v>
      </c>
      <c r="R1707" s="37" t="s">
        <v>10065</v>
      </c>
      <c r="S1707" s="38">
        <v>44540</v>
      </c>
      <c r="T1707" s="39">
        <f t="shared" si="238"/>
        <v>28</v>
      </c>
    </row>
    <row r="1708" spans="1:21" s="61" customFormat="1" ht="54" hidden="1" outlineLevel="1">
      <c r="A1708" s="32">
        <f t="shared" si="236"/>
        <v>1774</v>
      </c>
      <c r="B1708" s="32" t="s">
        <v>3868</v>
      </c>
      <c r="C1708" s="32" t="s">
        <v>51</v>
      </c>
      <c r="D1708" s="32" t="s">
        <v>10066</v>
      </c>
      <c r="E1708" s="34">
        <v>558209627</v>
      </c>
      <c r="F1708" s="34" t="s">
        <v>10067</v>
      </c>
      <c r="G1708" s="34" t="s">
        <v>13715</v>
      </c>
      <c r="H1708" s="35" t="s">
        <v>10068</v>
      </c>
      <c r="I1708" s="36" t="str">
        <f t="shared" si="239"/>
        <v>4</v>
      </c>
      <c r="J1708" s="36">
        <f t="shared" si="240"/>
        <v>14</v>
      </c>
      <c r="K1708" s="36" t="str">
        <f t="shared" si="241"/>
        <v>23</v>
      </c>
      <c r="L1708" s="36" t="str">
        <f t="shared" si="242"/>
        <v>06</v>
      </c>
      <c r="M1708" s="36" t="str">
        <f t="shared" si="243"/>
        <v>92</v>
      </c>
      <c r="N1708" s="34">
        <f t="shared" si="237"/>
        <v>19860</v>
      </c>
      <c r="O1708" s="37">
        <v>17400</v>
      </c>
      <c r="P1708" s="37">
        <v>2460</v>
      </c>
      <c r="Q1708" s="32" t="s">
        <v>3872</v>
      </c>
      <c r="R1708" s="37" t="s">
        <v>10069</v>
      </c>
      <c r="S1708" s="38">
        <v>44466</v>
      </c>
      <c r="T1708" s="39">
        <f t="shared" si="238"/>
        <v>28</v>
      </c>
    </row>
    <row r="1709" spans="1:21" s="61" customFormat="1" ht="54" hidden="1" outlineLevel="1">
      <c r="A1709" s="32">
        <f t="shared" si="236"/>
        <v>1775</v>
      </c>
      <c r="B1709" s="32" t="s">
        <v>3868</v>
      </c>
      <c r="C1709" s="32" t="s">
        <v>51</v>
      </c>
      <c r="D1709" s="32" t="s">
        <v>10070</v>
      </c>
      <c r="E1709" s="34">
        <v>524166082</v>
      </c>
      <c r="F1709" s="34" t="s">
        <v>10071</v>
      </c>
      <c r="G1709" s="34" t="s">
        <v>13716</v>
      </c>
      <c r="H1709" s="35" t="s">
        <v>10072</v>
      </c>
      <c r="I1709" s="36" t="str">
        <f t="shared" si="239"/>
        <v>4</v>
      </c>
      <c r="J1709" s="36">
        <f t="shared" si="240"/>
        <v>14</v>
      </c>
      <c r="K1709" s="36" t="str">
        <f t="shared" si="241"/>
        <v>23</v>
      </c>
      <c r="L1709" s="36" t="str">
        <f t="shared" si="242"/>
        <v>01</v>
      </c>
      <c r="M1709" s="36" t="str">
        <f t="shared" si="243"/>
        <v>90</v>
      </c>
      <c r="N1709" s="34">
        <f t="shared" si="237"/>
        <v>22131.1</v>
      </c>
      <c r="O1709" s="37">
        <v>19875</v>
      </c>
      <c r="P1709" s="37">
        <v>2256.1</v>
      </c>
      <c r="Q1709" s="32" t="s">
        <v>3872</v>
      </c>
      <c r="R1709" s="37" t="s">
        <v>10073</v>
      </c>
      <c r="S1709" s="38">
        <v>44553</v>
      </c>
      <c r="T1709" s="39">
        <f t="shared" si="238"/>
        <v>28</v>
      </c>
    </row>
    <row r="1710" spans="1:21" s="61" customFormat="1" ht="54" hidden="1" outlineLevel="1">
      <c r="A1710" s="32">
        <f t="shared" si="236"/>
        <v>1776</v>
      </c>
      <c r="B1710" s="32" t="s">
        <v>3868</v>
      </c>
      <c r="C1710" s="32" t="s">
        <v>51</v>
      </c>
      <c r="D1710" s="32" t="s">
        <v>10074</v>
      </c>
      <c r="E1710" s="34">
        <v>528292146</v>
      </c>
      <c r="F1710" s="43" t="s">
        <v>10075</v>
      </c>
      <c r="G1710" s="34" t="s">
        <v>13717</v>
      </c>
      <c r="H1710" s="35" t="s">
        <v>10076</v>
      </c>
      <c r="I1710" s="36" t="str">
        <f t="shared" si="239"/>
        <v>3</v>
      </c>
      <c r="J1710" s="36">
        <f t="shared" si="240"/>
        <v>14</v>
      </c>
      <c r="K1710" s="36" t="str">
        <f t="shared" si="241"/>
        <v>08</v>
      </c>
      <c r="L1710" s="36" t="str">
        <f t="shared" si="242"/>
        <v>01</v>
      </c>
      <c r="M1710" s="36" t="str">
        <f t="shared" si="243"/>
        <v>88</v>
      </c>
      <c r="N1710" s="34">
        <f t="shared" si="237"/>
        <v>20460</v>
      </c>
      <c r="O1710" s="37">
        <v>18610</v>
      </c>
      <c r="P1710" s="37">
        <v>1850</v>
      </c>
      <c r="Q1710" s="32" t="s">
        <v>3872</v>
      </c>
      <c r="R1710" s="37" t="s">
        <v>10077</v>
      </c>
      <c r="S1710" s="38">
        <v>44606</v>
      </c>
      <c r="T1710" s="39">
        <f t="shared" si="238"/>
        <v>28</v>
      </c>
      <c r="U1710" s="72"/>
    </row>
    <row r="1711" spans="1:21" s="61" customFormat="1" ht="54" hidden="1" outlineLevel="1">
      <c r="A1711" s="32">
        <f t="shared" si="236"/>
        <v>1777</v>
      </c>
      <c r="B1711" s="32" t="s">
        <v>3868</v>
      </c>
      <c r="C1711" s="32" t="s">
        <v>51</v>
      </c>
      <c r="D1711" s="32" t="s">
        <v>10078</v>
      </c>
      <c r="E1711" s="34">
        <v>528517536</v>
      </c>
      <c r="F1711" s="34" t="s">
        <v>10079</v>
      </c>
      <c r="G1711" s="34" t="s">
        <v>13718</v>
      </c>
      <c r="H1711" s="35" t="s">
        <v>10080</v>
      </c>
      <c r="I1711" s="36" t="str">
        <f t="shared" si="239"/>
        <v>4</v>
      </c>
      <c r="J1711" s="36">
        <f t="shared" si="240"/>
        <v>14</v>
      </c>
      <c r="K1711" s="36" t="str">
        <f t="shared" si="241"/>
        <v>27</v>
      </c>
      <c r="L1711" s="36" t="str">
        <f t="shared" si="242"/>
        <v>01</v>
      </c>
      <c r="M1711" s="36" t="str">
        <f t="shared" si="243"/>
        <v>86</v>
      </c>
      <c r="N1711" s="34">
        <f t="shared" si="237"/>
        <v>20467</v>
      </c>
      <c r="O1711" s="37">
        <v>19500</v>
      </c>
      <c r="P1711" s="37">
        <v>967</v>
      </c>
      <c r="Q1711" s="32" t="s">
        <v>3872</v>
      </c>
      <c r="R1711" s="37" t="s">
        <v>10081</v>
      </c>
      <c r="S1711" s="38">
        <v>44558</v>
      </c>
      <c r="T1711" s="39">
        <f t="shared" si="238"/>
        <v>28</v>
      </c>
    </row>
    <row r="1712" spans="1:21" s="61" customFormat="1" ht="54" hidden="1" outlineLevel="1">
      <c r="A1712" s="32">
        <f t="shared" si="236"/>
        <v>1778</v>
      </c>
      <c r="B1712" s="32" t="s">
        <v>3868</v>
      </c>
      <c r="C1712" s="32" t="s">
        <v>51</v>
      </c>
      <c r="D1712" s="32" t="s">
        <v>10082</v>
      </c>
      <c r="E1712" s="34">
        <v>591909555</v>
      </c>
      <c r="F1712" s="43" t="s">
        <v>10083</v>
      </c>
      <c r="G1712" s="34" t="s">
        <v>13719</v>
      </c>
      <c r="H1712" s="35" t="s">
        <v>10084</v>
      </c>
      <c r="I1712" s="36" t="str">
        <f t="shared" si="239"/>
        <v>4</v>
      </c>
      <c r="J1712" s="36">
        <f t="shared" si="240"/>
        <v>14</v>
      </c>
      <c r="K1712" s="36" t="str">
        <f t="shared" si="241"/>
        <v>14</v>
      </c>
      <c r="L1712" s="36" t="str">
        <f t="shared" si="242"/>
        <v>02</v>
      </c>
      <c r="M1712" s="36" t="str">
        <f t="shared" si="243"/>
        <v>87</v>
      </c>
      <c r="N1712" s="34">
        <f t="shared" si="237"/>
        <v>18400</v>
      </c>
      <c r="O1712" s="37">
        <v>18400</v>
      </c>
      <c r="P1712" s="37">
        <v>0</v>
      </c>
      <c r="Q1712" s="32" t="s">
        <v>3872</v>
      </c>
      <c r="R1712" s="37" t="s">
        <v>10085</v>
      </c>
      <c r="S1712" s="38">
        <v>44620</v>
      </c>
      <c r="T1712" s="39">
        <f t="shared" si="238"/>
        <v>28</v>
      </c>
      <c r="U1712" s="72"/>
    </row>
    <row r="1713" spans="1:21" s="61" customFormat="1" ht="54" hidden="1" outlineLevel="1">
      <c r="A1713" s="32">
        <f t="shared" si="236"/>
        <v>1779</v>
      </c>
      <c r="B1713" s="32" t="s">
        <v>3868</v>
      </c>
      <c r="C1713" s="32" t="s">
        <v>51</v>
      </c>
      <c r="D1713" s="32" t="s">
        <v>10086</v>
      </c>
      <c r="E1713" s="34">
        <v>533964257</v>
      </c>
      <c r="F1713" s="43" t="s">
        <v>10087</v>
      </c>
      <c r="G1713" s="34" t="s">
        <v>13720</v>
      </c>
      <c r="H1713" s="35" t="s">
        <v>10084</v>
      </c>
      <c r="I1713" s="36" t="str">
        <f t="shared" si="239"/>
        <v>4</v>
      </c>
      <c r="J1713" s="36">
        <f t="shared" si="240"/>
        <v>14</v>
      </c>
      <c r="K1713" s="36" t="str">
        <f t="shared" si="241"/>
        <v>14</v>
      </c>
      <c r="L1713" s="36" t="str">
        <f t="shared" si="242"/>
        <v>02</v>
      </c>
      <c r="M1713" s="36" t="str">
        <f t="shared" si="243"/>
        <v>87</v>
      </c>
      <c r="N1713" s="34">
        <f t="shared" si="237"/>
        <v>30000</v>
      </c>
      <c r="O1713" s="37">
        <v>30000</v>
      </c>
      <c r="P1713" s="37">
        <v>0</v>
      </c>
      <c r="Q1713" s="32" t="s">
        <v>3872</v>
      </c>
      <c r="R1713" s="37" t="s">
        <v>10088</v>
      </c>
      <c r="S1713" s="38">
        <v>44669</v>
      </c>
      <c r="T1713" s="39">
        <f t="shared" si="238"/>
        <v>28</v>
      </c>
      <c r="U1713" s="72"/>
    </row>
    <row r="1714" spans="1:21" s="61" customFormat="1" ht="54" hidden="1" outlineLevel="1">
      <c r="A1714" s="32">
        <f t="shared" si="236"/>
        <v>1780</v>
      </c>
      <c r="B1714" s="32" t="s">
        <v>3868</v>
      </c>
      <c r="C1714" s="32" t="s">
        <v>51</v>
      </c>
      <c r="D1714" s="32" t="s">
        <v>10089</v>
      </c>
      <c r="E1714" s="34">
        <v>528690269</v>
      </c>
      <c r="F1714" s="43" t="s">
        <v>10090</v>
      </c>
      <c r="G1714" s="34" t="s">
        <v>13721</v>
      </c>
      <c r="H1714" s="35" t="s">
        <v>10091</v>
      </c>
      <c r="I1714" s="36" t="str">
        <f t="shared" si="239"/>
        <v>4</v>
      </c>
      <c r="J1714" s="36">
        <f t="shared" si="240"/>
        <v>14</v>
      </c>
      <c r="K1714" s="36" t="str">
        <f t="shared" si="241"/>
        <v>24</v>
      </c>
      <c r="L1714" s="36" t="str">
        <f t="shared" si="242"/>
        <v>01</v>
      </c>
      <c r="M1714" s="36" t="str">
        <f t="shared" si="243"/>
        <v>89</v>
      </c>
      <c r="N1714" s="34">
        <f t="shared" si="237"/>
        <v>17400</v>
      </c>
      <c r="O1714" s="37">
        <v>17400</v>
      </c>
      <c r="P1714" s="37">
        <v>0</v>
      </c>
      <c r="Q1714" s="32" t="s">
        <v>3872</v>
      </c>
      <c r="R1714" s="37" t="s">
        <v>10092</v>
      </c>
      <c r="S1714" s="38">
        <v>44676</v>
      </c>
      <c r="T1714" s="39">
        <f t="shared" si="238"/>
        <v>28</v>
      </c>
      <c r="U1714" s="72"/>
    </row>
    <row r="1715" spans="1:21" s="61" customFormat="1" ht="54" outlineLevel="1">
      <c r="A1715" s="32">
        <f t="shared" si="236"/>
        <v>1781</v>
      </c>
      <c r="B1715" s="32" t="s">
        <v>3868</v>
      </c>
      <c r="C1715" s="32" t="s">
        <v>51</v>
      </c>
      <c r="D1715" s="32" t="s">
        <v>10093</v>
      </c>
      <c r="E1715" s="34">
        <v>539981596</v>
      </c>
      <c r="F1715" s="43" t="s">
        <v>10094</v>
      </c>
      <c r="G1715" s="34" t="s">
        <v>13722</v>
      </c>
      <c r="H1715" s="35" t="s">
        <v>10095</v>
      </c>
      <c r="I1715" s="36" t="str">
        <f t="shared" si="239"/>
        <v>3</v>
      </c>
      <c r="J1715" s="36">
        <f t="shared" si="240"/>
        <v>14</v>
      </c>
      <c r="K1715" s="36" t="str">
        <f t="shared" si="241"/>
        <v>06</v>
      </c>
      <c r="L1715" s="36" t="str">
        <f t="shared" si="242"/>
        <v>11</v>
      </c>
      <c r="M1715" s="36" t="str">
        <f t="shared" si="243"/>
        <v>95</v>
      </c>
      <c r="N1715" s="34">
        <f t="shared" si="237"/>
        <v>34388</v>
      </c>
      <c r="O1715" s="37">
        <v>32000</v>
      </c>
      <c r="P1715" s="37">
        <v>2388</v>
      </c>
      <c r="Q1715" s="32" t="s">
        <v>3872</v>
      </c>
      <c r="R1715" s="37" t="s">
        <v>10096</v>
      </c>
      <c r="S1715" s="38">
        <v>44623</v>
      </c>
      <c r="T1715" s="39">
        <f t="shared" si="238"/>
        <v>28</v>
      </c>
      <c r="U1715" s="72"/>
    </row>
    <row r="1716" spans="1:21" s="61" customFormat="1" ht="18.75" hidden="1">
      <c r="A1716" s="217" t="s">
        <v>10097</v>
      </c>
      <c r="B1716" s="217"/>
      <c r="C1716" s="32"/>
      <c r="D1716" s="32"/>
      <c r="E1716" s="34"/>
      <c r="F1716" s="34"/>
      <c r="G1716" s="34" t="s">
        <v>13433</v>
      </c>
      <c r="H1716" s="35"/>
      <c r="I1716" s="36"/>
      <c r="J1716" s="36"/>
      <c r="K1716" s="36"/>
      <c r="L1716" s="36"/>
      <c r="M1716" s="36"/>
      <c r="N1716" s="60">
        <f>SUM(N1717:N1832)</f>
        <v>2442675.372</v>
      </c>
      <c r="O1716" s="60">
        <f t="shared" ref="O1716:P1716" si="244">SUM(O1717:O1832)</f>
        <v>1559212.8</v>
      </c>
      <c r="P1716" s="60">
        <f t="shared" si="244"/>
        <v>883462.57200000004</v>
      </c>
      <c r="Q1716" s="32"/>
      <c r="R1716" s="37"/>
      <c r="S1716" s="38"/>
      <c r="T1716" s="39">
        <f t="shared" si="238"/>
        <v>0</v>
      </c>
    </row>
    <row r="1717" spans="1:21" s="61" customFormat="1" ht="54" hidden="1" outlineLevel="1">
      <c r="A1717" s="32">
        <f>+A1715+1</f>
        <v>1782</v>
      </c>
      <c r="B1717" s="32" t="s">
        <v>3868</v>
      </c>
      <c r="C1717" s="32" t="s">
        <v>10098</v>
      </c>
      <c r="D1717" s="32" t="s">
        <v>10099</v>
      </c>
      <c r="E1717" s="34" t="s">
        <v>10100</v>
      </c>
      <c r="F1717" s="34" t="s">
        <v>10101</v>
      </c>
      <c r="G1717" s="34" t="s">
        <v>13723</v>
      </c>
      <c r="H1717" s="35" t="s">
        <v>10102</v>
      </c>
      <c r="I1717" s="36" t="str">
        <f t="shared" ref="I1717:I1780" si="245">+MID(H1717,1,1)</f>
        <v>3</v>
      </c>
      <c r="J1717" s="36">
        <f t="shared" ref="J1717:J1780" si="246">+LEN(H1717)</f>
        <v>14</v>
      </c>
      <c r="K1717" s="36" t="str">
        <f t="shared" ref="K1717:K1780" si="247">+MID(H1717,2,2)</f>
        <v>28</v>
      </c>
      <c r="L1717" s="36" t="str">
        <f t="shared" ref="L1717:L1780" si="248">+MID(H1717,4,2)</f>
        <v>07</v>
      </c>
      <c r="M1717" s="36" t="str">
        <f t="shared" ref="M1717:M1780" si="249">+MID(H1717,6,2)</f>
        <v>83</v>
      </c>
      <c r="N1717" s="34">
        <f t="shared" si="237"/>
        <v>13549.856</v>
      </c>
      <c r="O1717" s="37">
        <v>0</v>
      </c>
      <c r="P1717" s="37">
        <v>13549.856</v>
      </c>
      <c r="Q1717" s="32" t="s">
        <v>3872</v>
      </c>
      <c r="R1717" s="37" t="s">
        <v>10103</v>
      </c>
      <c r="S1717" s="38">
        <v>44186</v>
      </c>
      <c r="T1717" s="39">
        <f t="shared" si="238"/>
        <v>28</v>
      </c>
    </row>
    <row r="1718" spans="1:21" s="61" customFormat="1" ht="54" hidden="1" outlineLevel="1">
      <c r="A1718" s="32">
        <f t="shared" si="236"/>
        <v>1783</v>
      </c>
      <c r="B1718" s="32" t="s">
        <v>3868</v>
      </c>
      <c r="C1718" s="32" t="s">
        <v>10098</v>
      </c>
      <c r="D1718" s="32" t="s">
        <v>10104</v>
      </c>
      <c r="E1718" s="34" t="s">
        <v>10105</v>
      </c>
      <c r="F1718" s="34" t="s">
        <v>10106</v>
      </c>
      <c r="G1718" s="34" t="s">
        <v>13724</v>
      </c>
      <c r="H1718" s="35" t="s">
        <v>10107</v>
      </c>
      <c r="I1718" s="36" t="str">
        <f t="shared" si="245"/>
        <v>3</v>
      </c>
      <c r="J1718" s="36">
        <f t="shared" si="246"/>
        <v>14</v>
      </c>
      <c r="K1718" s="36" t="str">
        <f t="shared" si="247"/>
        <v>15</v>
      </c>
      <c r="L1718" s="36" t="str">
        <f t="shared" si="248"/>
        <v>10</v>
      </c>
      <c r="M1718" s="36" t="str">
        <f t="shared" si="249"/>
        <v>85</v>
      </c>
      <c r="N1718" s="34">
        <f t="shared" si="237"/>
        <v>16259.825999999999</v>
      </c>
      <c r="O1718" s="37">
        <v>0</v>
      </c>
      <c r="P1718" s="37">
        <v>16259.825999999999</v>
      </c>
      <c r="Q1718" s="32" t="s">
        <v>3872</v>
      </c>
      <c r="R1718" s="37" t="s">
        <v>10108</v>
      </c>
      <c r="S1718" s="38">
        <v>44186</v>
      </c>
      <c r="T1718" s="39">
        <f t="shared" si="238"/>
        <v>28</v>
      </c>
    </row>
    <row r="1719" spans="1:21" s="61" customFormat="1" ht="54" hidden="1" outlineLevel="1">
      <c r="A1719" s="32">
        <f t="shared" si="236"/>
        <v>1784</v>
      </c>
      <c r="B1719" s="32" t="s">
        <v>3868</v>
      </c>
      <c r="C1719" s="32" t="s">
        <v>10098</v>
      </c>
      <c r="D1719" s="32" t="s">
        <v>10109</v>
      </c>
      <c r="E1719" s="34">
        <v>535584579</v>
      </c>
      <c r="F1719" s="34" t="s">
        <v>10110</v>
      </c>
      <c r="G1719" s="34" t="s">
        <v>13725</v>
      </c>
      <c r="H1719" s="35" t="s">
        <v>10111</v>
      </c>
      <c r="I1719" s="36" t="str">
        <f t="shared" si="245"/>
        <v>3</v>
      </c>
      <c r="J1719" s="36">
        <f t="shared" si="246"/>
        <v>14</v>
      </c>
      <c r="K1719" s="36" t="str">
        <f t="shared" si="247"/>
        <v>26</v>
      </c>
      <c r="L1719" s="36" t="str">
        <f t="shared" si="248"/>
        <v>08</v>
      </c>
      <c r="M1719" s="36" t="str">
        <f t="shared" si="249"/>
        <v>94</v>
      </c>
      <c r="N1719" s="34">
        <f t="shared" si="237"/>
        <v>12194.866</v>
      </c>
      <c r="O1719" s="37">
        <v>0</v>
      </c>
      <c r="P1719" s="37">
        <v>12194.866</v>
      </c>
      <c r="Q1719" s="32" t="s">
        <v>3872</v>
      </c>
      <c r="R1719" s="37" t="s">
        <v>10112</v>
      </c>
      <c r="S1719" s="38">
        <v>44186</v>
      </c>
      <c r="T1719" s="39">
        <f t="shared" si="238"/>
        <v>28</v>
      </c>
    </row>
    <row r="1720" spans="1:21" s="61" customFormat="1" ht="54" hidden="1" outlineLevel="1">
      <c r="A1720" s="32">
        <f t="shared" si="236"/>
        <v>1785</v>
      </c>
      <c r="B1720" s="32" t="s">
        <v>3868</v>
      </c>
      <c r="C1720" s="32" t="s">
        <v>10098</v>
      </c>
      <c r="D1720" s="32" t="s">
        <v>10113</v>
      </c>
      <c r="E1720" s="34">
        <v>511951388</v>
      </c>
      <c r="F1720" s="34" t="s">
        <v>10114</v>
      </c>
      <c r="G1720" s="34" t="s">
        <v>13726</v>
      </c>
      <c r="H1720" s="35" t="s">
        <v>10115</v>
      </c>
      <c r="I1720" s="36" t="str">
        <f t="shared" si="245"/>
        <v>4</v>
      </c>
      <c r="J1720" s="36">
        <f t="shared" si="246"/>
        <v>14</v>
      </c>
      <c r="K1720" s="36" t="str">
        <f t="shared" si="247"/>
        <v>03</v>
      </c>
      <c r="L1720" s="36" t="str">
        <f t="shared" si="248"/>
        <v>03</v>
      </c>
      <c r="M1720" s="36" t="str">
        <f t="shared" si="249"/>
        <v>86</v>
      </c>
      <c r="N1720" s="34">
        <f t="shared" si="237"/>
        <v>14453.173000000001</v>
      </c>
      <c r="O1720" s="37">
        <v>0</v>
      </c>
      <c r="P1720" s="37">
        <v>14453.173000000001</v>
      </c>
      <c r="Q1720" s="32" t="s">
        <v>3872</v>
      </c>
      <c r="R1720" s="37" t="s">
        <v>10116</v>
      </c>
      <c r="S1720" s="38">
        <v>44189</v>
      </c>
      <c r="T1720" s="39">
        <f t="shared" si="238"/>
        <v>28</v>
      </c>
    </row>
    <row r="1721" spans="1:21" s="61" customFormat="1" ht="54" hidden="1" outlineLevel="1">
      <c r="A1721" s="32">
        <f t="shared" si="236"/>
        <v>1786</v>
      </c>
      <c r="B1721" s="32" t="s">
        <v>3868</v>
      </c>
      <c r="C1721" s="32" t="s">
        <v>10098</v>
      </c>
      <c r="D1721" s="32" t="s">
        <v>10117</v>
      </c>
      <c r="E1721" s="34" t="s">
        <v>10118</v>
      </c>
      <c r="F1721" s="34" t="s">
        <v>10119</v>
      </c>
      <c r="G1721" s="34" t="s">
        <v>13727</v>
      </c>
      <c r="H1721" s="35" t="s">
        <v>10120</v>
      </c>
      <c r="I1721" s="36" t="str">
        <f t="shared" si="245"/>
        <v>4</v>
      </c>
      <c r="J1721" s="36">
        <f t="shared" si="246"/>
        <v>14</v>
      </c>
      <c r="K1721" s="36" t="str">
        <f t="shared" si="247"/>
        <v>27</v>
      </c>
      <c r="L1721" s="36" t="str">
        <f t="shared" si="248"/>
        <v>03</v>
      </c>
      <c r="M1721" s="36" t="str">
        <f t="shared" si="249"/>
        <v>74</v>
      </c>
      <c r="N1721" s="34">
        <f t="shared" si="237"/>
        <v>13098.194</v>
      </c>
      <c r="O1721" s="37">
        <v>0</v>
      </c>
      <c r="P1721" s="37">
        <v>13098.194</v>
      </c>
      <c r="Q1721" s="32" t="s">
        <v>3872</v>
      </c>
      <c r="R1721" s="37" t="s">
        <v>10121</v>
      </c>
      <c r="S1721" s="38">
        <v>44186</v>
      </c>
      <c r="T1721" s="39">
        <f t="shared" si="238"/>
        <v>28</v>
      </c>
    </row>
    <row r="1722" spans="1:21" s="61" customFormat="1" ht="54" hidden="1" outlineLevel="1">
      <c r="A1722" s="32">
        <f t="shared" ref="A1722:A1785" si="250">+A1721+1</f>
        <v>1787</v>
      </c>
      <c r="B1722" s="32" t="s">
        <v>3868</v>
      </c>
      <c r="C1722" s="32" t="s">
        <v>10098</v>
      </c>
      <c r="D1722" s="32" t="s">
        <v>10122</v>
      </c>
      <c r="E1722" s="34">
        <v>602536065</v>
      </c>
      <c r="F1722" s="34" t="s">
        <v>10123</v>
      </c>
      <c r="G1722" s="34" t="s">
        <v>13728</v>
      </c>
      <c r="H1722" s="35" t="s">
        <v>10124</v>
      </c>
      <c r="I1722" s="36" t="str">
        <f t="shared" si="245"/>
        <v>4</v>
      </c>
      <c r="J1722" s="36">
        <f t="shared" si="246"/>
        <v>14</v>
      </c>
      <c r="K1722" s="36" t="str">
        <f t="shared" si="247"/>
        <v>17</v>
      </c>
      <c r="L1722" s="36" t="str">
        <f t="shared" si="248"/>
        <v>05</v>
      </c>
      <c r="M1722" s="36" t="str">
        <f t="shared" si="249"/>
        <v>93</v>
      </c>
      <c r="N1722" s="34">
        <f t="shared" si="237"/>
        <v>14459.608</v>
      </c>
      <c r="O1722" s="37">
        <v>0</v>
      </c>
      <c r="P1722" s="37">
        <v>14459.608</v>
      </c>
      <c r="Q1722" s="32" t="s">
        <v>3872</v>
      </c>
      <c r="R1722" s="37" t="s">
        <v>10125</v>
      </c>
      <c r="S1722" s="38">
        <v>44186</v>
      </c>
      <c r="T1722" s="39">
        <f t="shared" si="238"/>
        <v>28</v>
      </c>
    </row>
    <row r="1723" spans="1:21" s="61" customFormat="1" ht="54" hidden="1" outlineLevel="1">
      <c r="A1723" s="32">
        <f t="shared" si="250"/>
        <v>1788</v>
      </c>
      <c r="B1723" s="32" t="s">
        <v>3868</v>
      </c>
      <c r="C1723" s="32" t="s">
        <v>10098</v>
      </c>
      <c r="D1723" s="32" t="s">
        <v>10126</v>
      </c>
      <c r="E1723" s="34">
        <v>597511423</v>
      </c>
      <c r="F1723" s="34" t="s">
        <v>10127</v>
      </c>
      <c r="G1723" s="34" t="s">
        <v>13729</v>
      </c>
      <c r="H1723" s="35" t="s">
        <v>10128</v>
      </c>
      <c r="I1723" s="36" t="str">
        <f t="shared" si="245"/>
        <v>4</v>
      </c>
      <c r="J1723" s="36">
        <f t="shared" si="246"/>
        <v>14</v>
      </c>
      <c r="K1723" s="36" t="str">
        <f t="shared" si="247"/>
        <v>22</v>
      </c>
      <c r="L1723" s="36" t="str">
        <f t="shared" si="248"/>
        <v>04</v>
      </c>
      <c r="M1723" s="36" t="str">
        <f t="shared" si="249"/>
        <v>92</v>
      </c>
      <c r="N1723" s="34">
        <f t="shared" si="237"/>
        <v>14453.178</v>
      </c>
      <c r="O1723" s="37">
        <v>0</v>
      </c>
      <c r="P1723" s="37">
        <v>14453.178</v>
      </c>
      <c r="Q1723" s="32" t="s">
        <v>3872</v>
      </c>
      <c r="R1723" s="37" t="s">
        <v>10129</v>
      </c>
      <c r="S1723" s="38">
        <v>44186</v>
      </c>
      <c r="T1723" s="39">
        <f t="shared" si="238"/>
        <v>28</v>
      </c>
    </row>
    <row r="1724" spans="1:21" s="61" customFormat="1" ht="54" hidden="1" outlineLevel="1">
      <c r="A1724" s="32">
        <f t="shared" si="250"/>
        <v>1789</v>
      </c>
      <c r="B1724" s="32" t="s">
        <v>3868</v>
      </c>
      <c r="C1724" s="32" t="s">
        <v>10098</v>
      </c>
      <c r="D1724" s="32" t="s">
        <v>10130</v>
      </c>
      <c r="E1724" s="34">
        <v>544961374</v>
      </c>
      <c r="F1724" s="34" t="s">
        <v>10131</v>
      </c>
      <c r="G1724" s="34" t="s">
        <v>13730</v>
      </c>
      <c r="H1724" s="35" t="s">
        <v>10132</v>
      </c>
      <c r="I1724" s="36" t="str">
        <f t="shared" si="245"/>
        <v>3</v>
      </c>
      <c r="J1724" s="36">
        <f t="shared" si="246"/>
        <v>14</v>
      </c>
      <c r="K1724" s="36" t="str">
        <f t="shared" si="247"/>
        <v>04</v>
      </c>
      <c r="L1724" s="36" t="str">
        <f t="shared" si="248"/>
        <v>07</v>
      </c>
      <c r="M1724" s="36" t="str">
        <f t="shared" si="249"/>
        <v>86</v>
      </c>
      <c r="N1724" s="34">
        <f t="shared" ref="N1724:N1787" si="251">O1724+P1724</f>
        <v>16767.072</v>
      </c>
      <c r="O1724" s="37">
        <v>0</v>
      </c>
      <c r="P1724" s="37">
        <v>16767.072</v>
      </c>
      <c r="Q1724" s="32" t="s">
        <v>3872</v>
      </c>
      <c r="R1724" s="37" t="s">
        <v>10133</v>
      </c>
      <c r="S1724" s="38">
        <v>44183</v>
      </c>
      <c r="T1724" s="39">
        <f t="shared" si="238"/>
        <v>28</v>
      </c>
    </row>
    <row r="1725" spans="1:21" s="61" customFormat="1" ht="54" hidden="1" outlineLevel="1">
      <c r="A1725" s="32">
        <f t="shared" si="250"/>
        <v>1790</v>
      </c>
      <c r="B1725" s="32" t="s">
        <v>3868</v>
      </c>
      <c r="C1725" s="32" t="s">
        <v>10098</v>
      </c>
      <c r="D1725" s="32" t="s">
        <v>10134</v>
      </c>
      <c r="E1725" s="34">
        <v>560828633</v>
      </c>
      <c r="F1725" s="34" t="s">
        <v>10135</v>
      </c>
      <c r="G1725" s="34" t="s">
        <v>13731</v>
      </c>
      <c r="H1725" s="35" t="s">
        <v>10136</v>
      </c>
      <c r="I1725" s="36" t="str">
        <f t="shared" si="245"/>
        <v>3</v>
      </c>
      <c r="J1725" s="36">
        <f t="shared" si="246"/>
        <v>14</v>
      </c>
      <c r="K1725" s="36" t="str">
        <f t="shared" si="247"/>
        <v>12</v>
      </c>
      <c r="L1725" s="36" t="str">
        <f t="shared" si="248"/>
        <v>05</v>
      </c>
      <c r="M1725" s="36" t="str">
        <f t="shared" si="249"/>
        <v>83</v>
      </c>
      <c r="N1725" s="34">
        <f t="shared" si="251"/>
        <v>16741.416000000001</v>
      </c>
      <c r="O1725" s="37">
        <v>0</v>
      </c>
      <c r="P1725" s="37">
        <v>16741.416000000001</v>
      </c>
      <c r="Q1725" s="32" t="s">
        <v>3872</v>
      </c>
      <c r="R1725" s="37" t="s">
        <v>10137</v>
      </c>
      <c r="S1725" s="38">
        <v>44215</v>
      </c>
      <c r="T1725" s="39">
        <f t="shared" si="238"/>
        <v>28</v>
      </c>
    </row>
    <row r="1726" spans="1:21" s="61" customFormat="1" ht="54" hidden="1" outlineLevel="1">
      <c r="A1726" s="32">
        <f t="shared" si="250"/>
        <v>1791</v>
      </c>
      <c r="B1726" s="32" t="s">
        <v>3868</v>
      </c>
      <c r="C1726" s="32" t="s">
        <v>10098</v>
      </c>
      <c r="D1726" s="32" t="s">
        <v>10138</v>
      </c>
      <c r="E1726" s="34">
        <v>600364550</v>
      </c>
      <c r="F1726" s="34" t="s">
        <v>10139</v>
      </c>
      <c r="G1726" s="34" t="s">
        <v>13732</v>
      </c>
      <c r="H1726" s="35" t="s">
        <v>10140</v>
      </c>
      <c r="I1726" s="36" t="str">
        <f t="shared" si="245"/>
        <v>4</v>
      </c>
      <c r="J1726" s="36">
        <f t="shared" si="246"/>
        <v>14</v>
      </c>
      <c r="K1726" s="36" t="str">
        <f t="shared" si="247"/>
        <v>12</v>
      </c>
      <c r="L1726" s="36" t="str">
        <f t="shared" si="248"/>
        <v>08</v>
      </c>
      <c r="M1726" s="36" t="str">
        <f t="shared" si="249"/>
        <v>77</v>
      </c>
      <c r="N1726" s="34">
        <f t="shared" si="251"/>
        <v>14349.782999999999</v>
      </c>
      <c r="O1726" s="37">
        <v>0</v>
      </c>
      <c r="P1726" s="37">
        <v>14349.782999999999</v>
      </c>
      <c r="Q1726" s="32" t="s">
        <v>3872</v>
      </c>
      <c r="R1726" s="37" t="s">
        <v>10141</v>
      </c>
      <c r="S1726" s="38">
        <v>44229</v>
      </c>
      <c r="T1726" s="39">
        <f t="shared" si="238"/>
        <v>28</v>
      </c>
    </row>
    <row r="1727" spans="1:21" s="61" customFormat="1" ht="54" hidden="1" outlineLevel="1">
      <c r="A1727" s="32">
        <f t="shared" si="250"/>
        <v>1792</v>
      </c>
      <c r="B1727" s="32" t="s">
        <v>3868</v>
      </c>
      <c r="C1727" s="32" t="s">
        <v>10098</v>
      </c>
      <c r="D1727" s="32" t="s">
        <v>10142</v>
      </c>
      <c r="E1727" s="34">
        <v>547152928</v>
      </c>
      <c r="F1727" s="34" t="s">
        <v>10143</v>
      </c>
      <c r="G1727" s="34" t="s">
        <v>13733</v>
      </c>
      <c r="H1727" s="35" t="s">
        <v>10144</v>
      </c>
      <c r="I1727" s="36" t="str">
        <f t="shared" si="245"/>
        <v>4</v>
      </c>
      <c r="J1727" s="36">
        <f t="shared" si="246"/>
        <v>14</v>
      </c>
      <c r="K1727" s="36" t="str">
        <f t="shared" si="247"/>
        <v>17</v>
      </c>
      <c r="L1727" s="36" t="str">
        <f t="shared" si="248"/>
        <v>06</v>
      </c>
      <c r="M1727" s="36" t="str">
        <f t="shared" si="249"/>
        <v>74</v>
      </c>
      <c r="N1727" s="34">
        <f t="shared" si="251"/>
        <v>12822.343000000001</v>
      </c>
      <c r="O1727" s="37">
        <v>0</v>
      </c>
      <c r="P1727" s="37">
        <v>12822.343000000001</v>
      </c>
      <c r="Q1727" s="32" t="s">
        <v>3872</v>
      </c>
      <c r="R1727" s="37" t="s">
        <v>10145</v>
      </c>
      <c r="S1727" s="38">
        <v>44232</v>
      </c>
      <c r="T1727" s="39">
        <f t="shared" si="238"/>
        <v>28</v>
      </c>
    </row>
    <row r="1728" spans="1:21" s="61" customFormat="1" ht="54" hidden="1" outlineLevel="1">
      <c r="A1728" s="32">
        <f t="shared" si="250"/>
        <v>1793</v>
      </c>
      <c r="B1728" s="32" t="s">
        <v>3868</v>
      </c>
      <c r="C1728" s="32" t="s">
        <v>10098</v>
      </c>
      <c r="D1728" s="32" t="s">
        <v>10146</v>
      </c>
      <c r="E1728" s="34">
        <v>550287506</v>
      </c>
      <c r="F1728" s="34" t="s">
        <v>10147</v>
      </c>
      <c r="G1728" s="34" t="s">
        <v>13734</v>
      </c>
      <c r="H1728" s="35" t="s">
        <v>10148</v>
      </c>
      <c r="I1728" s="36" t="str">
        <f t="shared" si="245"/>
        <v>4</v>
      </c>
      <c r="J1728" s="36">
        <f t="shared" si="246"/>
        <v>14</v>
      </c>
      <c r="K1728" s="36" t="str">
        <f t="shared" si="247"/>
        <v>27</v>
      </c>
      <c r="L1728" s="36" t="str">
        <f t="shared" si="248"/>
        <v>08</v>
      </c>
      <c r="M1728" s="36" t="str">
        <f t="shared" si="249"/>
        <v>94</v>
      </c>
      <c r="N1728" s="34">
        <f t="shared" si="251"/>
        <v>16263.089</v>
      </c>
      <c r="O1728" s="37">
        <v>0</v>
      </c>
      <c r="P1728" s="37">
        <v>16263.089</v>
      </c>
      <c r="Q1728" s="32" t="s">
        <v>3872</v>
      </c>
      <c r="R1728" s="37" t="s">
        <v>10149</v>
      </c>
      <c r="S1728" s="38">
        <v>44223</v>
      </c>
      <c r="T1728" s="39">
        <f t="shared" si="238"/>
        <v>28</v>
      </c>
    </row>
    <row r="1729" spans="1:20" s="61" customFormat="1" ht="54" hidden="1" outlineLevel="1">
      <c r="A1729" s="32">
        <f t="shared" si="250"/>
        <v>1794</v>
      </c>
      <c r="B1729" s="32" t="s">
        <v>3868</v>
      </c>
      <c r="C1729" s="32" t="s">
        <v>10098</v>
      </c>
      <c r="D1729" s="32" t="s">
        <v>10150</v>
      </c>
      <c r="E1729" s="34">
        <v>581178664</v>
      </c>
      <c r="F1729" s="34" t="s">
        <v>10151</v>
      </c>
      <c r="G1729" s="34" t="s">
        <v>13735</v>
      </c>
      <c r="H1729" s="35" t="s">
        <v>10152</v>
      </c>
      <c r="I1729" s="36" t="str">
        <f t="shared" si="245"/>
        <v>4</v>
      </c>
      <c r="J1729" s="36">
        <f t="shared" si="246"/>
        <v>14</v>
      </c>
      <c r="K1729" s="36" t="str">
        <f t="shared" si="247"/>
        <v>15</v>
      </c>
      <c r="L1729" s="36" t="str">
        <f t="shared" si="248"/>
        <v>02</v>
      </c>
      <c r="M1729" s="36" t="str">
        <f t="shared" si="249"/>
        <v>88</v>
      </c>
      <c r="N1729" s="34">
        <f t="shared" si="251"/>
        <v>16147.544</v>
      </c>
      <c r="O1729" s="37">
        <v>0</v>
      </c>
      <c r="P1729" s="37">
        <v>16147.544</v>
      </c>
      <c r="Q1729" s="32" t="s">
        <v>3872</v>
      </c>
      <c r="R1729" s="37" t="s">
        <v>10153</v>
      </c>
      <c r="S1729" s="38">
        <v>44232</v>
      </c>
      <c r="T1729" s="39">
        <f t="shared" si="238"/>
        <v>28</v>
      </c>
    </row>
    <row r="1730" spans="1:20" s="61" customFormat="1" ht="54" hidden="1" outlineLevel="1">
      <c r="A1730" s="32">
        <f t="shared" si="250"/>
        <v>1795</v>
      </c>
      <c r="B1730" s="32" t="s">
        <v>3868</v>
      </c>
      <c r="C1730" s="32" t="s">
        <v>10098</v>
      </c>
      <c r="D1730" s="32" t="s">
        <v>10154</v>
      </c>
      <c r="E1730" s="34">
        <v>418061164</v>
      </c>
      <c r="F1730" s="34" t="s">
        <v>10155</v>
      </c>
      <c r="G1730" s="34" t="s">
        <v>13736</v>
      </c>
      <c r="H1730" s="35" t="s">
        <v>10156</v>
      </c>
      <c r="I1730" s="36" t="str">
        <f t="shared" si="245"/>
        <v>4</v>
      </c>
      <c r="J1730" s="36">
        <f t="shared" si="246"/>
        <v>14</v>
      </c>
      <c r="K1730" s="36" t="str">
        <f t="shared" si="247"/>
        <v>09</v>
      </c>
      <c r="L1730" s="36" t="str">
        <f t="shared" si="248"/>
        <v>10</v>
      </c>
      <c r="M1730" s="36" t="str">
        <f t="shared" si="249"/>
        <v>86</v>
      </c>
      <c r="N1730" s="34">
        <f t="shared" si="251"/>
        <v>13811.914000000001</v>
      </c>
      <c r="O1730" s="37">
        <v>0</v>
      </c>
      <c r="P1730" s="37">
        <v>13811.914000000001</v>
      </c>
      <c r="Q1730" s="32" t="s">
        <v>3872</v>
      </c>
      <c r="R1730" s="37" t="s">
        <v>10157</v>
      </c>
      <c r="S1730" s="38">
        <v>44245</v>
      </c>
      <c r="T1730" s="39">
        <f t="shared" si="238"/>
        <v>28</v>
      </c>
    </row>
    <row r="1731" spans="1:20" s="61" customFormat="1" ht="54" hidden="1" outlineLevel="1">
      <c r="A1731" s="32">
        <f t="shared" si="250"/>
        <v>1796</v>
      </c>
      <c r="B1731" s="32" t="s">
        <v>3868</v>
      </c>
      <c r="C1731" s="32" t="s">
        <v>10098</v>
      </c>
      <c r="D1731" s="32" t="s">
        <v>10158</v>
      </c>
      <c r="E1731" s="34">
        <v>556220134</v>
      </c>
      <c r="F1731" s="34" t="s">
        <v>10159</v>
      </c>
      <c r="G1731" s="34" t="s">
        <v>13737</v>
      </c>
      <c r="H1731" s="35" t="s">
        <v>10160</v>
      </c>
      <c r="I1731" s="36" t="str">
        <f t="shared" si="245"/>
        <v>4</v>
      </c>
      <c r="J1731" s="36">
        <f t="shared" si="246"/>
        <v>14</v>
      </c>
      <c r="K1731" s="36" t="str">
        <f t="shared" si="247"/>
        <v>03</v>
      </c>
      <c r="L1731" s="36" t="str">
        <f t="shared" si="248"/>
        <v>11</v>
      </c>
      <c r="M1731" s="36" t="str">
        <f t="shared" si="249"/>
        <v>88</v>
      </c>
      <c r="N1731" s="34">
        <f t="shared" si="251"/>
        <v>13050.843999999999</v>
      </c>
      <c r="O1731" s="37">
        <v>0</v>
      </c>
      <c r="P1731" s="37">
        <v>13050.843999999999</v>
      </c>
      <c r="Q1731" s="32" t="s">
        <v>3872</v>
      </c>
      <c r="R1731" s="37" t="s">
        <v>10161</v>
      </c>
      <c r="S1731" s="38">
        <v>44282</v>
      </c>
      <c r="T1731" s="39">
        <f t="shared" si="238"/>
        <v>28</v>
      </c>
    </row>
    <row r="1732" spans="1:20" s="61" customFormat="1" ht="54" hidden="1" outlineLevel="1">
      <c r="A1732" s="32">
        <f t="shared" si="250"/>
        <v>1797</v>
      </c>
      <c r="B1732" s="32" t="s">
        <v>3868</v>
      </c>
      <c r="C1732" s="32" t="s">
        <v>10098</v>
      </c>
      <c r="D1732" s="32" t="s">
        <v>10162</v>
      </c>
      <c r="E1732" s="34">
        <v>512785127</v>
      </c>
      <c r="F1732" s="34" t="s">
        <v>10163</v>
      </c>
      <c r="G1732" s="34" t="s">
        <v>13738</v>
      </c>
      <c r="H1732" s="35" t="s">
        <v>10164</v>
      </c>
      <c r="I1732" s="36" t="str">
        <f t="shared" si="245"/>
        <v>3</v>
      </c>
      <c r="J1732" s="36">
        <f t="shared" si="246"/>
        <v>14</v>
      </c>
      <c r="K1732" s="36" t="str">
        <f t="shared" si="247"/>
        <v>11</v>
      </c>
      <c r="L1732" s="36" t="str">
        <f t="shared" si="248"/>
        <v>02</v>
      </c>
      <c r="M1732" s="36" t="str">
        <f t="shared" si="249"/>
        <v>87</v>
      </c>
      <c r="N1732" s="34">
        <f t="shared" si="251"/>
        <v>13655.005999999999</v>
      </c>
      <c r="O1732" s="37">
        <v>0</v>
      </c>
      <c r="P1732" s="37">
        <v>13655.005999999999</v>
      </c>
      <c r="Q1732" s="32" t="s">
        <v>3872</v>
      </c>
      <c r="R1732" s="37" t="s">
        <v>10165</v>
      </c>
      <c r="S1732" s="38">
        <v>44271</v>
      </c>
      <c r="T1732" s="39">
        <f t="shared" si="238"/>
        <v>28</v>
      </c>
    </row>
    <row r="1733" spans="1:20" s="61" customFormat="1" ht="54" hidden="1" outlineLevel="1">
      <c r="A1733" s="32">
        <f t="shared" si="250"/>
        <v>1798</v>
      </c>
      <c r="B1733" s="32" t="s">
        <v>3868</v>
      </c>
      <c r="C1733" s="32" t="s">
        <v>10098</v>
      </c>
      <c r="D1733" s="32" t="s">
        <v>10166</v>
      </c>
      <c r="E1733" s="34">
        <v>581629030</v>
      </c>
      <c r="F1733" s="34" t="s">
        <v>10167</v>
      </c>
      <c r="G1733" s="34" t="s">
        <v>13739</v>
      </c>
      <c r="H1733" s="35" t="s">
        <v>10168</v>
      </c>
      <c r="I1733" s="36" t="str">
        <f t="shared" si="245"/>
        <v>4</v>
      </c>
      <c r="J1733" s="36">
        <f t="shared" si="246"/>
        <v>14</v>
      </c>
      <c r="K1733" s="36" t="str">
        <f t="shared" si="247"/>
        <v>05</v>
      </c>
      <c r="L1733" s="36" t="str">
        <f t="shared" si="248"/>
        <v>10</v>
      </c>
      <c r="M1733" s="36" t="str">
        <f t="shared" si="249"/>
        <v>85</v>
      </c>
      <c r="N1733" s="34">
        <f t="shared" si="251"/>
        <v>10677.964</v>
      </c>
      <c r="O1733" s="37">
        <v>0</v>
      </c>
      <c r="P1733" s="37">
        <v>10677.964</v>
      </c>
      <c r="Q1733" s="32" t="s">
        <v>3872</v>
      </c>
      <c r="R1733" s="37" t="s">
        <v>10169</v>
      </c>
      <c r="S1733" s="38">
        <v>44286</v>
      </c>
      <c r="T1733" s="39">
        <f t="shared" si="238"/>
        <v>28</v>
      </c>
    </row>
    <row r="1734" spans="1:20" s="61" customFormat="1" ht="54" hidden="1" outlineLevel="1">
      <c r="A1734" s="32">
        <f t="shared" si="250"/>
        <v>1799</v>
      </c>
      <c r="B1734" s="32" t="s">
        <v>3868</v>
      </c>
      <c r="C1734" s="32" t="s">
        <v>10098</v>
      </c>
      <c r="D1734" s="32" t="s">
        <v>10170</v>
      </c>
      <c r="E1734" s="34">
        <v>600245785</v>
      </c>
      <c r="F1734" s="34" t="s">
        <v>10171</v>
      </c>
      <c r="G1734" s="34" t="s">
        <v>13740</v>
      </c>
      <c r="H1734" s="35" t="s">
        <v>10172</v>
      </c>
      <c r="I1734" s="36" t="str">
        <f t="shared" si="245"/>
        <v>3</v>
      </c>
      <c r="J1734" s="36">
        <f t="shared" si="246"/>
        <v>14</v>
      </c>
      <c r="K1734" s="36" t="str">
        <f t="shared" si="247"/>
        <v>01</v>
      </c>
      <c r="L1734" s="36" t="str">
        <f t="shared" si="248"/>
        <v>02</v>
      </c>
      <c r="M1734" s="36" t="str">
        <f t="shared" si="249"/>
        <v>85</v>
      </c>
      <c r="N1734" s="34">
        <f t="shared" si="251"/>
        <v>15946.59</v>
      </c>
      <c r="O1734" s="37">
        <v>0</v>
      </c>
      <c r="P1734" s="37">
        <v>15946.59</v>
      </c>
      <c r="Q1734" s="32" t="s">
        <v>3872</v>
      </c>
      <c r="R1734" s="37" t="s">
        <v>10173</v>
      </c>
      <c r="S1734" s="38">
        <v>44278</v>
      </c>
      <c r="T1734" s="39">
        <f t="shared" si="238"/>
        <v>28</v>
      </c>
    </row>
    <row r="1735" spans="1:20" s="61" customFormat="1" ht="54" hidden="1" outlineLevel="1">
      <c r="A1735" s="32">
        <f t="shared" si="250"/>
        <v>1800</v>
      </c>
      <c r="B1735" s="32" t="s">
        <v>3868</v>
      </c>
      <c r="C1735" s="32" t="s">
        <v>10098</v>
      </c>
      <c r="D1735" s="32" t="s">
        <v>10174</v>
      </c>
      <c r="E1735" s="34">
        <v>575960945</v>
      </c>
      <c r="F1735" s="34" t="s">
        <v>10175</v>
      </c>
      <c r="G1735" s="34" t="s">
        <v>13741</v>
      </c>
      <c r="H1735" s="35">
        <v>42402912150019</v>
      </c>
      <c r="I1735" s="36" t="str">
        <f t="shared" si="245"/>
        <v>4</v>
      </c>
      <c r="J1735" s="36">
        <f t="shared" si="246"/>
        <v>14</v>
      </c>
      <c r="K1735" s="36" t="str">
        <f t="shared" si="247"/>
        <v>24</v>
      </c>
      <c r="L1735" s="36" t="str">
        <f t="shared" si="248"/>
        <v>02</v>
      </c>
      <c r="M1735" s="36" t="str">
        <f t="shared" si="249"/>
        <v>91</v>
      </c>
      <c r="N1735" s="34">
        <f t="shared" si="251"/>
        <v>12682.724</v>
      </c>
      <c r="O1735" s="37">
        <v>0</v>
      </c>
      <c r="P1735" s="37">
        <v>12682.724</v>
      </c>
      <c r="Q1735" s="32" t="s">
        <v>3872</v>
      </c>
      <c r="R1735" s="37" t="s">
        <v>10176</v>
      </c>
      <c r="S1735" s="38">
        <v>44278</v>
      </c>
      <c r="T1735" s="39">
        <f t="shared" si="238"/>
        <v>28</v>
      </c>
    </row>
    <row r="1736" spans="1:20" s="61" customFormat="1" ht="54" hidden="1" outlineLevel="1">
      <c r="A1736" s="32">
        <f t="shared" si="250"/>
        <v>1801</v>
      </c>
      <c r="B1736" s="32" t="s">
        <v>3868</v>
      </c>
      <c r="C1736" s="32" t="s">
        <v>10098</v>
      </c>
      <c r="D1736" s="32" t="s">
        <v>10177</v>
      </c>
      <c r="E1736" s="34">
        <v>487250718</v>
      </c>
      <c r="F1736" s="34" t="s">
        <v>10178</v>
      </c>
      <c r="G1736" s="34" t="s">
        <v>13742</v>
      </c>
      <c r="H1736" s="35" t="s">
        <v>10179</v>
      </c>
      <c r="I1736" s="36" t="str">
        <f t="shared" si="245"/>
        <v>3</v>
      </c>
      <c r="J1736" s="36">
        <f t="shared" si="246"/>
        <v>14</v>
      </c>
      <c r="K1736" s="36" t="str">
        <f t="shared" si="247"/>
        <v>17</v>
      </c>
      <c r="L1736" s="36" t="str">
        <f t="shared" si="248"/>
        <v>11</v>
      </c>
      <c r="M1736" s="36" t="str">
        <f t="shared" si="249"/>
        <v>76</v>
      </c>
      <c r="N1736" s="34">
        <f t="shared" si="251"/>
        <v>13962.46</v>
      </c>
      <c r="O1736" s="37">
        <v>0</v>
      </c>
      <c r="P1736" s="37">
        <v>13962.46</v>
      </c>
      <c r="Q1736" s="32" t="s">
        <v>3872</v>
      </c>
      <c r="R1736" s="37" t="s">
        <v>10180</v>
      </c>
      <c r="S1736" s="38">
        <v>44292</v>
      </c>
      <c r="T1736" s="39">
        <f t="shared" si="238"/>
        <v>28</v>
      </c>
    </row>
    <row r="1737" spans="1:20" s="61" customFormat="1" ht="54" hidden="1" outlineLevel="1">
      <c r="A1737" s="32">
        <f t="shared" si="250"/>
        <v>1802</v>
      </c>
      <c r="B1737" s="32" t="s">
        <v>3868</v>
      </c>
      <c r="C1737" s="32" t="s">
        <v>10098</v>
      </c>
      <c r="D1737" s="32" t="s">
        <v>10181</v>
      </c>
      <c r="E1737" s="34">
        <v>521889048</v>
      </c>
      <c r="F1737" s="34" t="s">
        <v>10182</v>
      </c>
      <c r="G1737" s="34" t="s">
        <v>13743</v>
      </c>
      <c r="H1737" s="35" t="s">
        <v>10183</v>
      </c>
      <c r="I1737" s="36" t="str">
        <f t="shared" si="245"/>
        <v>4</v>
      </c>
      <c r="J1737" s="36">
        <f t="shared" si="246"/>
        <v>14</v>
      </c>
      <c r="K1737" s="36" t="str">
        <f t="shared" si="247"/>
        <v>02</v>
      </c>
      <c r="L1737" s="36" t="str">
        <f t="shared" si="248"/>
        <v>08</v>
      </c>
      <c r="M1737" s="36" t="str">
        <f t="shared" si="249"/>
        <v>69</v>
      </c>
      <c r="N1737" s="34">
        <f t="shared" si="251"/>
        <v>12375.232</v>
      </c>
      <c r="O1737" s="37">
        <v>0</v>
      </c>
      <c r="P1737" s="37">
        <v>12375.232</v>
      </c>
      <c r="Q1737" s="32" t="s">
        <v>3872</v>
      </c>
      <c r="R1737" s="37" t="s">
        <v>10184</v>
      </c>
      <c r="S1737" s="38">
        <v>44298</v>
      </c>
      <c r="T1737" s="39">
        <f t="shared" si="238"/>
        <v>28</v>
      </c>
    </row>
    <row r="1738" spans="1:20" s="61" customFormat="1" ht="54" hidden="1" outlineLevel="1">
      <c r="A1738" s="32">
        <f t="shared" si="250"/>
        <v>1803</v>
      </c>
      <c r="B1738" s="32" t="s">
        <v>3868</v>
      </c>
      <c r="C1738" s="32" t="s">
        <v>10098</v>
      </c>
      <c r="D1738" s="32" t="s">
        <v>10185</v>
      </c>
      <c r="E1738" s="34">
        <v>514332443</v>
      </c>
      <c r="F1738" s="34" t="s">
        <v>10186</v>
      </c>
      <c r="G1738" s="34" t="s">
        <v>13744</v>
      </c>
      <c r="H1738" s="35" t="s">
        <v>10187</v>
      </c>
      <c r="I1738" s="36" t="str">
        <f t="shared" si="245"/>
        <v>4</v>
      </c>
      <c r="J1738" s="36">
        <f t="shared" si="246"/>
        <v>14</v>
      </c>
      <c r="K1738" s="36" t="str">
        <f t="shared" si="247"/>
        <v>16</v>
      </c>
      <c r="L1738" s="36" t="str">
        <f t="shared" si="248"/>
        <v>09</v>
      </c>
      <c r="M1738" s="36" t="str">
        <f t="shared" si="249"/>
        <v>82</v>
      </c>
      <c r="N1738" s="34">
        <f t="shared" si="251"/>
        <v>10693.583000000001</v>
      </c>
      <c r="O1738" s="37">
        <v>0</v>
      </c>
      <c r="P1738" s="37">
        <v>10693.583000000001</v>
      </c>
      <c r="Q1738" s="32" t="s">
        <v>3872</v>
      </c>
      <c r="R1738" s="37" t="s">
        <v>10188</v>
      </c>
      <c r="S1738" s="38">
        <v>44312</v>
      </c>
      <c r="T1738" s="39">
        <f t="shared" si="238"/>
        <v>28</v>
      </c>
    </row>
    <row r="1739" spans="1:20" s="61" customFormat="1" ht="54" hidden="1" outlineLevel="1">
      <c r="A1739" s="32">
        <f t="shared" si="250"/>
        <v>1804</v>
      </c>
      <c r="B1739" s="32" t="s">
        <v>3868</v>
      </c>
      <c r="C1739" s="32" t="s">
        <v>10098</v>
      </c>
      <c r="D1739" s="32" t="s">
        <v>10189</v>
      </c>
      <c r="E1739" s="34">
        <v>535216686</v>
      </c>
      <c r="F1739" s="34" t="s">
        <v>10190</v>
      </c>
      <c r="G1739" s="34" t="s">
        <v>13745</v>
      </c>
      <c r="H1739" s="35" t="s">
        <v>10191</v>
      </c>
      <c r="I1739" s="36" t="str">
        <f t="shared" si="245"/>
        <v>3</v>
      </c>
      <c r="J1739" s="36">
        <f t="shared" si="246"/>
        <v>14</v>
      </c>
      <c r="K1739" s="36" t="str">
        <f t="shared" si="247"/>
        <v>10</v>
      </c>
      <c r="L1739" s="36" t="str">
        <f t="shared" si="248"/>
        <v>01</v>
      </c>
      <c r="M1739" s="36" t="str">
        <f t="shared" si="249"/>
        <v>91</v>
      </c>
      <c r="N1739" s="34">
        <f t="shared" si="251"/>
        <v>15061.584000000001</v>
      </c>
      <c r="O1739" s="37">
        <v>0</v>
      </c>
      <c r="P1739" s="37">
        <v>15061.584000000001</v>
      </c>
      <c r="Q1739" s="32" t="s">
        <v>3872</v>
      </c>
      <c r="R1739" s="37" t="s">
        <v>10192</v>
      </c>
      <c r="S1739" s="38">
        <v>44337</v>
      </c>
      <c r="T1739" s="39">
        <f t="shared" si="238"/>
        <v>28</v>
      </c>
    </row>
    <row r="1740" spans="1:20" s="61" customFormat="1" ht="54" hidden="1" outlineLevel="1">
      <c r="A1740" s="32">
        <f t="shared" si="250"/>
        <v>1805</v>
      </c>
      <c r="B1740" s="32" t="s">
        <v>3868</v>
      </c>
      <c r="C1740" s="32" t="s">
        <v>10098</v>
      </c>
      <c r="D1740" s="32" t="s">
        <v>10193</v>
      </c>
      <c r="E1740" s="34">
        <v>582448723</v>
      </c>
      <c r="F1740" s="34" t="s">
        <v>10194</v>
      </c>
      <c r="G1740" s="34" t="s">
        <v>13746</v>
      </c>
      <c r="H1740" s="35" t="s">
        <v>10195</v>
      </c>
      <c r="I1740" s="36" t="str">
        <f t="shared" si="245"/>
        <v>3</v>
      </c>
      <c r="J1740" s="36">
        <f t="shared" si="246"/>
        <v>14</v>
      </c>
      <c r="K1740" s="36" t="str">
        <f t="shared" si="247"/>
        <v>27</v>
      </c>
      <c r="L1740" s="36" t="str">
        <f t="shared" si="248"/>
        <v>06</v>
      </c>
      <c r="M1740" s="36" t="str">
        <f t="shared" si="249"/>
        <v>94</v>
      </c>
      <c r="N1740" s="34">
        <f t="shared" si="251"/>
        <v>10532.583000000001</v>
      </c>
      <c r="O1740" s="37">
        <v>0</v>
      </c>
      <c r="P1740" s="37">
        <v>10532.583000000001</v>
      </c>
      <c r="Q1740" s="32" t="s">
        <v>3872</v>
      </c>
      <c r="R1740" s="37" t="s">
        <v>10196</v>
      </c>
      <c r="S1740" s="38">
        <v>44342</v>
      </c>
      <c r="T1740" s="39">
        <f t="shared" si="238"/>
        <v>28</v>
      </c>
    </row>
    <row r="1741" spans="1:20" s="61" customFormat="1" ht="54" hidden="1" outlineLevel="1">
      <c r="A1741" s="32">
        <f t="shared" si="250"/>
        <v>1806</v>
      </c>
      <c r="B1741" s="32" t="s">
        <v>3868</v>
      </c>
      <c r="C1741" s="32" t="s">
        <v>10098</v>
      </c>
      <c r="D1741" s="32" t="s">
        <v>10197</v>
      </c>
      <c r="E1741" s="34">
        <v>613700140</v>
      </c>
      <c r="F1741" s="34" t="s">
        <v>10198</v>
      </c>
      <c r="G1741" s="34" t="s">
        <v>13747</v>
      </c>
      <c r="H1741" s="35" t="s">
        <v>10199</v>
      </c>
      <c r="I1741" s="36" t="str">
        <f t="shared" si="245"/>
        <v>3</v>
      </c>
      <c r="J1741" s="36">
        <f t="shared" si="246"/>
        <v>14</v>
      </c>
      <c r="K1741" s="36" t="str">
        <f t="shared" si="247"/>
        <v>04</v>
      </c>
      <c r="L1741" s="36" t="str">
        <f t="shared" si="248"/>
        <v>03</v>
      </c>
      <c r="M1741" s="36" t="str">
        <f t="shared" si="249"/>
        <v>90</v>
      </c>
      <c r="N1741" s="34">
        <f t="shared" si="251"/>
        <v>12214.629000000001</v>
      </c>
      <c r="O1741" s="37">
        <v>0</v>
      </c>
      <c r="P1741" s="37">
        <v>12214.629000000001</v>
      </c>
      <c r="Q1741" s="32" t="s">
        <v>3872</v>
      </c>
      <c r="R1741" s="37" t="s">
        <v>10200</v>
      </c>
      <c r="S1741" s="38">
        <v>44336</v>
      </c>
      <c r="T1741" s="39">
        <f t="shared" si="238"/>
        <v>28</v>
      </c>
    </row>
    <row r="1742" spans="1:20" s="61" customFormat="1" ht="54" hidden="1" outlineLevel="1">
      <c r="A1742" s="32">
        <f t="shared" si="250"/>
        <v>1807</v>
      </c>
      <c r="B1742" s="32" t="s">
        <v>3868</v>
      </c>
      <c r="C1742" s="32" t="s">
        <v>10098</v>
      </c>
      <c r="D1742" s="32" t="s">
        <v>10201</v>
      </c>
      <c r="E1742" s="34">
        <v>618376264</v>
      </c>
      <c r="F1742" s="34" t="s">
        <v>10202</v>
      </c>
      <c r="G1742" s="34" t="s">
        <v>13748</v>
      </c>
      <c r="H1742" s="35" t="s">
        <v>10203</v>
      </c>
      <c r="I1742" s="36" t="str">
        <f t="shared" si="245"/>
        <v>4</v>
      </c>
      <c r="J1742" s="36">
        <f t="shared" si="246"/>
        <v>14</v>
      </c>
      <c r="K1742" s="36" t="str">
        <f t="shared" si="247"/>
        <v>15</v>
      </c>
      <c r="L1742" s="36" t="str">
        <f t="shared" si="248"/>
        <v>08</v>
      </c>
      <c r="M1742" s="36" t="str">
        <f t="shared" si="249"/>
        <v>92</v>
      </c>
      <c r="N1742" s="34">
        <f t="shared" si="251"/>
        <v>10853.188</v>
      </c>
      <c r="O1742" s="37">
        <v>0</v>
      </c>
      <c r="P1742" s="37">
        <v>10853.188</v>
      </c>
      <c r="Q1742" s="32" t="s">
        <v>3872</v>
      </c>
      <c r="R1742" s="37" t="s">
        <v>10204</v>
      </c>
      <c r="S1742" s="38">
        <v>44333</v>
      </c>
      <c r="T1742" s="39">
        <f t="shared" si="238"/>
        <v>28</v>
      </c>
    </row>
    <row r="1743" spans="1:20" s="61" customFormat="1" ht="54" hidden="1" outlineLevel="1">
      <c r="A1743" s="32">
        <f t="shared" si="250"/>
        <v>1808</v>
      </c>
      <c r="B1743" s="32" t="s">
        <v>3868</v>
      </c>
      <c r="C1743" s="32" t="s">
        <v>10098</v>
      </c>
      <c r="D1743" s="32" t="s">
        <v>10205</v>
      </c>
      <c r="E1743" s="34">
        <v>540734334</v>
      </c>
      <c r="F1743" s="34" t="s">
        <v>10206</v>
      </c>
      <c r="G1743" s="34" t="s">
        <v>13749</v>
      </c>
      <c r="H1743" s="35">
        <v>31803922150020</v>
      </c>
      <c r="I1743" s="36" t="str">
        <f t="shared" si="245"/>
        <v>3</v>
      </c>
      <c r="J1743" s="36">
        <f t="shared" si="246"/>
        <v>14</v>
      </c>
      <c r="K1743" s="36" t="str">
        <f t="shared" si="247"/>
        <v>18</v>
      </c>
      <c r="L1743" s="36" t="str">
        <f t="shared" si="248"/>
        <v>03</v>
      </c>
      <c r="M1743" s="36" t="str">
        <f t="shared" si="249"/>
        <v>92</v>
      </c>
      <c r="N1743" s="34">
        <f t="shared" si="251"/>
        <v>10328.804</v>
      </c>
      <c r="O1743" s="37">
        <v>0</v>
      </c>
      <c r="P1743" s="37">
        <v>10328.804</v>
      </c>
      <c r="Q1743" s="32" t="s">
        <v>3872</v>
      </c>
      <c r="R1743" s="37" t="s">
        <v>10207</v>
      </c>
      <c r="S1743" s="38">
        <v>44273</v>
      </c>
      <c r="T1743" s="39">
        <f t="shared" si="238"/>
        <v>28</v>
      </c>
    </row>
    <row r="1744" spans="1:20" s="61" customFormat="1" ht="54" hidden="1" outlineLevel="1">
      <c r="A1744" s="32">
        <f t="shared" si="250"/>
        <v>1809</v>
      </c>
      <c r="B1744" s="32" t="s">
        <v>3868</v>
      </c>
      <c r="C1744" s="32" t="s">
        <v>10098</v>
      </c>
      <c r="D1744" s="32" t="s">
        <v>10208</v>
      </c>
      <c r="E1744" s="34">
        <v>520787950</v>
      </c>
      <c r="F1744" s="34" t="s">
        <v>10209</v>
      </c>
      <c r="G1744" s="34" t="s">
        <v>13750</v>
      </c>
      <c r="H1744" s="35" t="s">
        <v>10210</v>
      </c>
      <c r="I1744" s="36" t="str">
        <f t="shared" si="245"/>
        <v>3</v>
      </c>
      <c r="J1744" s="36">
        <f t="shared" si="246"/>
        <v>14</v>
      </c>
      <c r="K1744" s="36" t="str">
        <f t="shared" si="247"/>
        <v>10</v>
      </c>
      <c r="L1744" s="36" t="str">
        <f t="shared" si="248"/>
        <v>01</v>
      </c>
      <c r="M1744" s="36" t="str">
        <f t="shared" si="249"/>
        <v>87</v>
      </c>
      <c r="N1744" s="34">
        <f t="shared" si="251"/>
        <v>14034.212</v>
      </c>
      <c r="O1744" s="37">
        <v>0</v>
      </c>
      <c r="P1744" s="37">
        <v>14034.212</v>
      </c>
      <c r="Q1744" s="32" t="s">
        <v>3872</v>
      </c>
      <c r="R1744" s="37" t="s">
        <v>10211</v>
      </c>
      <c r="S1744" s="38">
        <v>44341</v>
      </c>
      <c r="T1744" s="39">
        <f t="shared" si="238"/>
        <v>28</v>
      </c>
    </row>
    <row r="1745" spans="1:20" s="61" customFormat="1" ht="54" hidden="1" outlineLevel="1">
      <c r="A1745" s="32">
        <f t="shared" si="250"/>
        <v>1810</v>
      </c>
      <c r="B1745" s="32" t="s">
        <v>3868</v>
      </c>
      <c r="C1745" s="32" t="s">
        <v>10098</v>
      </c>
      <c r="D1745" s="32" t="s">
        <v>10212</v>
      </c>
      <c r="E1745" s="34">
        <v>534749356</v>
      </c>
      <c r="F1745" s="34" t="s">
        <v>10213</v>
      </c>
      <c r="G1745" s="34" t="s">
        <v>13751</v>
      </c>
      <c r="H1745" s="35" t="s">
        <v>10214</v>
      </c>
      <c r="I1745" s="36" t="str">
        <f t="shared" si="245"/>
        <v>4</v>
      </c>
      <c r="J1745" s="36">
        <f t="shared" si="246"/>
        <v>14</v>
      </c>
      <c r="K1745" s="36" t="str">
        <f t="shared" si="247"/>
        <v>07</v>
      </c>
      <c r="L1745" s="36" t="str">
        <f t="shared" si="248"/>
        <v>08</v>
      </c>
      <c r="M1745" s="36" t="str">
        <f t="shared" si="249"/>
        <v>88</v>
      </c>
      <c r="N1745" s="34">
        <f t="shared" si="251"/>
        <v>9576.3430000000008</v>
      </c>
      <c r="O1745" s="37">
        <v>0</v>
      </c>
      <c r="P1745" s="37">
        <v>9576.3430000000008</v>
      </c>
      <c r="Q1745" s="32" t="s">
        <v>3872</v>
      </c>
      <c r="R1745" s="37" t="s">
        <v>10215</v>
      </c>
      <c r="S1745" s="38">
        <v>44333</v>
      </c>
      <c r="T1745" s="39">
        <f t="shared" si="238"/>
        <v>28</v>
      </c>
    </row>
    <row r="1746" spans="1:20" s="61" customFormat="1" ht="54" hidden="1" outlineLevel="1">
      <c r="A1746" s="32">
        <f t="shared" si="250"/>
        <v>1811</v>
      </c>
      <c r="B1746" s="32" t="s">
        <v>3868</v>
      </c>
      <c r="C1746" s="32" t="s">
        <v>10098</v>
      </c>
      <c r="D1746" s="32" t="s">
        <v>10216</v>
      </c>
      <c r="E1746" s="34">
        <v>516473433</v>
      </c>
      <c r="F1746" s="34" t="s">
        <v>10217</v>
      </c>
      <c r="G1746" s="34" t="s">
        <v>13752</v>
      </c>
      <c r="H1746" s="35" t="s">
        <v>10218</v>
      </c>
      <c r="I1746" s="36" t="str">
        <f t="shared" si="245"/>
        <v>4</v>
      </c>
      <c r="J1746" s="36">
        <f t="shared" si="246"/>
        <v>14</v>
      </c>
      <c r="K1746" s="36" t="str">
        <f t="shared" si="247"/>
        <v>07</v>
      </c>
      <c r="L1746" s="36" t="str">
        <f t="shared" si="248"/>
        <v>06</v>
      </c>
      <c r="M1746" s="36" t="str">
        <f t="shared" si="249"/>
        <v>84</v>
      </c>
      <c r="N1746" s="34">
        <f t="shared" si="251"/>
        <v>11491.612999999999</v>
      </c>
      <c r="O1746" s="37">
        <v>0</v>
      </c>
      <c r="P1746" s="37">
        <v>11491.612999999999</v>
      </c>
      <c r="Q1746" s="32" t="s">
        <v>3872</v>
      </c>
      <c r="R1746" s="37" t="s">
        <v>10219</v>
      </c>
      <c r="S1746" s="38">
        <v>44333</v>
      </c>
      <c r="T1746" s="39">
        <f t="shared" si="238"/>
        <v>28</v>
      </c>
    </row>
    <row r="1747" spans="1:20" s="61" customFormat="1" ht="54" hidden="1" outlineLevel="1">
      <c r="A1747" s="32">
        <f t="shared" si="250"/>
        <v>1812</v>
      </c>
      <c r="B1747" s="32" t="s">
        <v>3868</v>
      </c>
      <c r="C1747" s="32" t="s">
        <v>10098</v>
      </c>
      <c r="D1747" s="32" t="s">
        <v>10220</v>
      </c>
      <c r="E1747" s="34">
        <v>570547678</v>
      </c>
      <c r="F1747" s="34" t="s">
        <v>10221</v>
      </c>
      <c r="G1747" s="34" t="s">
        <v>13753</v>
      </c>
      <c r="H1747" s="35" t="s">
        <v>10222</v>
      </c>
      <c r="I1747" s="36" t="str">
        <f t="shared" si="245"/>
        <v>3</v>
      </c>
      <c r="J1747" s="36">
        <f t="shared" si="246"/>
        <v>14</v>
      </c>
      <c r="K1747" s="36" t="str">
        <f t="shared" si="247"/>
        <v>26</v>
      </c>
      <c r="L1747" s="36" t="str">
        <f t="shared" si="248"/>
        <v>11</v>
      </c>
      <c r="M1747" s="36" t="str">
        <f t="shared" si="249"/>
        <v>91</v>
      </c>
      <c r="N1747" s="34">
        <f t="shared" si="251"/>
        <v>10375.544</v>
      </c>
      <c r="O1747" s="37">
        <v>0</v>
      </c>
      <c r="P1747" s="37">
        <v>10375.544</v>
      </c>
      <c r="Q1747" s="32" t="s">
        <v>3872</v>
      </c>
      <c r="R1747" s="37" t="s">
        <v>10223</v>
      </c>
      <c r="S1747" s="38">
        <v>44273</v>
      </c>
      <c r="T1747" s="39">
        <f t="shared" si="238"/>
        <v>28</v>
      </c>
    </row>
    <row r="1748" spans="1:20" s="61" customFormat="1" ht="54" hidden="1" outlineLevel="1">
      <c r="A1748" s="32">
        <f t="shared" si="250"/>
        <v>1813</v>
      </c>
      <c r="B1748" s="32" t="s">
        <v>3868</v>
      </c>
      <c r="C1748" s="32" t="s">
        <v>10098</v>
      </c>
      <c r="D1748" s="32" t="s">
        <v>10224</v>
      </c>
      <c r="E1748" s="34">
        <v>522500634</v>
      </c>
      <c r="F1748" s="34" t="s">
        <v>10225</v>
      </c>
      <c r="G1748" s="34" t="s">
        <v>13754</v>
      </c>
      <c r="H1748" s="35" t="s">
        <v>10226</v>
      </c>
      <c r="I1748" s="36" t="str">
        <f t="shared" si="245"/>
        <v>4</v>
      </c>
      <c r="J1748" s="36">
        <f t="shared" si="246"/>
        <v>14</v>
      </c>
      <c r="K1748" s="36" t="str">
        <f t="shared" si="247"/>
        <v>24</v>
      </c>
      <c r="L1748" s="36" t="str">
        <f t="shared" si="248"/>
        <v>10</v>
      </c>
      <c r="M1748" s="36" t="str">
        <f t="shared" si="249"/>
        <v>86</v>
      </c>
      <c r="N1748" s="34">
        <f t="shared" si="251"/>
        <v>10463.102000000001</v>
      </c>
      <c r="O1748" s="37">
        <v>0</v>
      </c>
      <c r="P1748" s="37">
        <v>10463.102000000001</v>
      </c>
      <c r="Q1748" s="32" t="s">
        <v>3872</v>
      </c>
      <c r="R1748" s="37" t="s">
        <v>10227</v>
      </c>
      <c r="S1748" s="38">
        <v>44373</v>
      </c>
      <c r="T1748" s="39">
        <f t="shared" si="238"/>
        <v>28</v>
      </c>
    </row>
    <row r="1749" spans="1:20" s="61" customFormat="1" ht="54" hidden="1" outlineLevel="1">
      <c r="A1749" s="32">
        <f t="shared" si="250"/>
        <v>1814</v>
      </c>
      <c r="B1749" s="32" t="s">
        <v>3868</v>
      </c>
      <c r="C1749" s="32" t="s">
        <v>10098</v>
      </c>
      <c r="D1749" s="32" t="s">
        <v>10228</v>
      </c>
      <c r="E1749" s="34">
        <v>534656014</v>
      </c>
      <c r="F1749" s="34" t="s">
        <v>10229</v>
      </c>
      <c r="G1749" s="34" t="s">
        <v>13755</v>
      </c>
      <c r="H1749" s="35" t="s">
        <v>10230</v>
      </c>
      <c r="I1749" s="36" t="str">
        <f t="shared" si="245"/>
        <v>4</v>
      </c>
      <c r="J1749" s="36">
        <f t="shared" si="246"/>
        <v>14</v>
      </c>
      <c r="K1749" s="36" t="str">
        <f t="shared" si="247"/>
        <v>27</v>
      </c>
      <c r="L1749" s="36" t="str">
        <f t="shared" si="248"/>
        <v>03</v>
      </c>
      <c r="M1749" s="36" t="str">
        <f t="shared" si="249"/>
        <v>82</v>
      </c>
      <c r="N1749" s="34">
        <f t="shared" si="251"/>
        <v>11012.789000000001</v>
      </c>
      <c r="O1749" s="37">
        <v>0</v>
      </c>
      <c r="P1749" s="37">
        <v>11012.789000000001</v>
      </c>
      <c r="Q1749" s="32" t="s">
        <v>3872</v>
      </c>
      <c r="R1749" s="37" t="s">
        <v>10231</v>
      </c>
      <c r="S1749" s="38">
        <v>44373</v>
      </c>
      <c r="T1749" s="39">
        <f t="shared" si="238"/>
        <v>28</v>
      </c>
    </row>
    <row r="1750" spans="1:20" s="61" customFormat="1" ht="54" hidden="1" outlineLevel="1">
      <c r="A1750" s="32">
        <f t="shared" si="250"/>
        <v>1815</v>
      </c>
      <c r="B1750" s="32" t="s">
        <v>3868</v>
      </c>
      <c r="C1750" s="32" t="s">
        <v>10098</v>
      </c>
      <c r="D1750" s="32" t="s">
        <v>10232</v>
      </c>
      <c r="E1750" s="34">
        <v>603671057</v>
      </c>
      <c r="F1750" s="34" t="s">
        <v>10233</v>
      </c>
      <c r="G1750" s="34" t="s">
        <v>13756</v>
      </c>
      <c r="H1750" s="35" t="s">
        <v>10234</v>
      </c>
      <c r="I1750" s="36" t="str">
        <f t="shared" si="245"/>
        <v>3</v>
      </c>
      <c r="J1750" s="36">
        <f t="shared" si="246"/>
        <v>14</v>
      </c>
      <c r="K1750" s="36" t="str">
        <f t="shared" si="247"/>
        <v>12</v>
      </c>
      <c r="L1750" s="36" t="str">
        <f t="shared" si="248"/>
        <v>01</v>
      </c>
      <c r="M1750" s="36" t="str">
        <f t="shared" si="249"/>
        <v>85</v>
      </c>
      <c r="N1750" s="34">
        <f t="shared" si="251"/>
        <v>17413.784</v>
      </c>
      <c r="O1750" s="37">
        <v>0</v>
      </c>
      <c r="P1750" s="37">
        <v>17413.784</v>
      </c>
      <c r="Q1750" s="32" t="s">
        <v>3872</v>
      </c>
      <c r="R1750" s="37" t="s">
        <v>10235</v>
      </c>
      <c r="S1750" s="38">
        <v>44327</v>
      </c>
      <c r="T1750" s="39">
        <f t="shared" si="238"/>
        <v>28</v>
      </c>
    </row>
    <row r="1751" spans="1:20" s="61" customFormat="1" ht="54" hidden="1" outlineLevel="1">
      <c r="A1751" s="32">
        <f t="shared" si="250"/>
        <v>1816</v>
      </c>
      <c r="B1751" s="32" t="s">
        <v>3868</v>
      </c>
      <c r="C1751" s="32" t="s">
        <v>10098</v>
      </c>
      <c r="D1751" s="32" t="s">
        <v>10236</v>
      </c>
      <c r="E1751" s="34">
        <v>600406046</v>
      </c>
      <c r="F1751" s="34" t="s">
        <v>10237</v>
      </c>
      <c r="G1751" s="34" t="s">
        <v>13757</v>
      </c>
      <c r="H1751" s="35" t="s">
        <v>10238</v>
      </c>
      <c r="I1751" s="36" t="str">
        <f t="shared" si="245"/>
        <v>4</v>
      </c>
      <c r="J1751" s="36">
        <f t="shared" si="246"/>
        <v>14</v>
      </c>
      <c r="K1751" s="36" t="str">
        <f t="shared" si="247"/>
        <v>01</v>
      </c>
      <c r="L1751" s="36" t="str">
        <f t="shared" si="248"/>
        <v>10</v>
      </c>
      <c r="M1751" s="36" t="str">
        <f t="shared" si="249"/>
        <v>80</v>
      </c>
      <c r="N1751" s="34">
        <f t="shared" si="251"/>
        <v>7335.8879999999999</v>
      </c>
      <c r="O1751" s="37">
        <v>0</v>
      </c>
      <c r="P1751" s="37">
        <v>7335.8879999999999</v>
      </c>
      <c r="Q1751" s="32" t="s">
        <v>3872</v>
      </c>
      <c r="R1751" s="37" t="s">
        <v>10239</v>
      </c>
      <c r="S1751" s="38">
        <v>44508</v>
      </c>
      <c r="T1751" s="39">
        <f t="shared" ref="T1751:T1814" si="252">+LEN(R1751)</f>
        <v>28</v>
      </c>
    </row>
    <row r="1752" spans="1:20" s="61" customFormat="1" ht="54" hidden="1" outlineLevel="1">
      <c r="A1752" s="32">
        <f t="shared" si="250"/>
        <v>1817</v>
      </c>
      <c r="B1752" s="32" t="s">
        <v>3868</v>
      </c>
      <c r="C1752" s="32" t="s">
        <v>10098</v>
      </c>
      <c r="D1752" s="32" t="s">
        <v>10240</v>
      </c>
      <c r="E1752" s="34">
        <v>577747083</v>
      </c>
      <c r="F1752" s="34" t="s">
        <v>10241</v>
      </c>
      <c r="G1752" s="34" t="s">
        <v>13758</v>
      </c>
      <c r="H1752" s="35" t="s">
        <v>10242</v>
      </c>
      <c r="I1752" s="36" t="str">
        <f t="shared" si="245"/>
        <v>4</v>
      </c>
      <c r="J1752" s="36">
        <f t="shared" si="246"/>
        <v>14</v>
      </c>
      <c r="K1752" s="36" t="str">
        <f t="shared" si="247"/>
        <v>15</v>
      </c>
      <c r="L1752" s="36" t="str">
        <f t="shared" si="248"/>
        <v>02</v>
      </c>
      <c r="M1752" s="36" t="str">
        <f t="shared" si="249"/>
        <v>81</v>
      </c>
      <c r="N1752" s="34">
        <f t="shared" si="251"/>
        <v>5728.8760000000002</v>
      </c>
      <c r="O1752" s="37">
        <v>0</v>
      </c>
      <c r="P1752" s="37">
        <v>5728.8760000000002</v>
      </c>
      <c r="Q1752" s="32" t="s">
        <v>3872</v>
      </c>
      <c r="R1752" s="37" t="s">
        <v>10243</v>
      </c>
      <c r="S1752" s="38">
        <v>44245</v>
      </c>
      <c r="T1752" s="39">
        <f t="shared" si="252"/>
        <v>28</v>
      </c>
    </row>
    <row r="1753" spans="1:20" s="61" customFormat="1" ht="54" hidden="1" outlineLevel="1">
      <c r="A1753" s="32">
        <f t="shared" si="250"/>
        <v>1818</v>
      </c>
      <c r="B1753" s="32" t="s">
        <v>3868</v>
      </c>
      <c r="C1753" s="32" t="s">
        <v>10098</v>
      </c>
      <c r="D1753" s="32" t="s">
        <v>10244</v>
      </c>
      <c r="E1753" s="34" t="s">
        <v>10245</v>
      </c>
      <c r="F1753" s="34" t="s">
        <v>10246</v>
      </c>
      <c r="G1753" s="34" t="s">
        <v>13759</v>
      </c>
      <c r="H1753" s="35" t="s">
        <v>10247</v>
      </c>
      <c r="I1753" s="36" t="str">
        <f t="shared" si="245"/>
        <v>4</v>
      </c>
      <c r="J1753" s="36">
        <f t="shared" si="246"/>
        <v>14</v>
      </c>
      <c r="K1753" s="36" t="str">
        <f t="shared" si="247"/>
        <v>29</v>
      </c>
      <c r="L1753" s="36" t="str">
        <f t="shared" si="248"/>
        <v>06</v>
      </c>
      <c r="M1753" s="36" t="str">
        <f t="shared" si="249"/>
        <v>79</v>
      </c>
      <c r="N1753" s="34">
        <f t="shared" si="251"/>
        <v>8945.75</v>
      </c>
      <c r="O1753" s="37">
        <v>0</v>
      </c>
      <c r="P1753" s="37">
        <v>8945.75</v>
      </c>
      <c r="Q1753" s="32" t="s">
        <v>3872</v>
      </c>
      <c r="R1753" s="37" t="s">
        <v>10248</v>
      </c>
      <c r="S1753" s="38">
        <v>44312</v>
      </c>
      <c r="T1753" s="39">
        <f t="shared" si="252"/>
        <v>28</v>
      </c>
    </row>
    <row r="1754" spans="1:20" s="61" customFormat="1" ht="54" hidden="1" outlineLevel="1">
      <c r="A1754" s="32">
        <f t="shared" si="250"/>
        <v>1819</v>
      </c>
      <c r="B1754" s="32" t="s">
        <v>3868</v>
      </c>
      <c r="C1754" s="32" t="s">
        <v>10098</v>
      </c>
      <c r="D1754" s="32" t="s">
        <v>10249</v>
      </c>
      <c r="E1754" s="34" t="s">
        <v>10250</v>
      </c>
      <c r="F1754" s="34" t="s">
        <v>10251</v>
      </c>
      <c r="G1754" s="34" t="s">
        <v>13760</v>
      </c>
      <c r="H1754" s="35" t="s">
        <v>10252</v>
      </c>
      <c r="I1754" s="36" t="str">
        <f t="shared" si="245"/>
        <v>4</v>
      </c>
      <c r="J1754" s="36">
        <f t="shared" si="246"/>
        <v>14</v>
      </c>
      <c r="K1754" s="36" t="str">
        <f t="shared" si="247"/>
        <v>22</v>
      </c>
      <c r="L1754" s="36" t="str">
        <f t="shared" si="248"/>
        <v>09</v>
      </c>
      <c r="M1754" s="36" t="str">
        <f t="shared" si="249"/>
        <v>75</v>
      </c>
      <c r="N1754" s="34">
        <f t="shared" si="251"/>
        <v>26473.334000000003</v>
      </c>
      <c r="O1754" s="37">
        <v>16000</v>
      </c>
      <c r="P1754" s="37">
        <v>10473.334000000001</v>
      </c>
      <c r="Q1754" s="32" t="s">
        <v>3872</v>
      </c>
      <c r="R1754" s="37" t="s">
        <v>10253</v>
      </c>
      <c r="S1754" s="38">
        <v>44333</v>
      </c>
      <c r="T1754" s="39">
        <f t="shared" si="252"/>
        <v>28</v>
      </c>
    </row>
    <row r="1755" spans="1:20" s="61" customFormat="1" ht="54" hidden="1" outlineLevel="1">
      <c r="A1755" s="32">
        <f t="shared" si="250"/>
        <v>1820</v>
      </c>
      <c r="B1755" s="32" t="s">
        <v>3868</v>
      </c>
      <c r="C1755" s="32" t="s">
        <v>10098</v>
      </c>
      <c r="D1755" s="32" t="s">
        <v>10254</v>
      </c>
      <c r="E1755" s="34" t="s">
        <v>10255</v>
      </c>
      <c r="F1755" s="34" t="s">
        <v>10256</v>
      </c>
      <c r="G1755" s="34" t="s">
        <v>13761</v>
      </c>
      <c r="H1755" s="35" t="s">
        <v>10257</v>
      </c>
      <c r="I1755" s="36" t="str">
        <f t="shared" si="245"/>
        <v>4</v>
      </c>
      <c r="J1755" s="36">
        <f t="shared" si="246"/>
        <v>14</v>
      </c>
      <c r="K1755" s="36" t="str">
        <f t="shared" si="247"/>
        <v>25</v>
      </c>
      <c r="L1755" s="36" t="str">
        <f t="shared" si="248"/>
        <v>12</v>
      </c>
      <c r="M1755" s="36" t="str">
        <f t="shared" si="249"/>
        <v>83</v>
      </c>
      <c r="N1755" s="34">
        <f t="shared" si="251"/>
        <v>30026.537</v>
      </c>
      <c r="O1755" s="37">
        <v>17500</v>
      </c>
      <c r="P1755" s="37">
        <v>12526.537</v>
      </c>
      <c r="Q1755" s="32" t="s">
        <v>3872</v>
      </c>
      <c r="R1755" s="37" t="s">
        <v>10258</v>
      </c>
      <c r="S1755" s="38">
        <v>44343</v>
      </c>
      <c r="T1755" s="39">
        <f t="shared" si="252"/>
        <v>28</v>
      </c>
    </row>
    <row r="1756" spans="1:20" s="61" customFormat="1" ht="54" hidden="1" outlineLevel="1">
      <c r="A1756" s="32">
        <f t="shared" si="250"/>
        <v>1821</v>
      </c>
      <c r="B1756" s="32" t="s">
        <v>3868</v>
      </c>
      <c r="C1756" s="32" t="s">
        <v>10098</v>
      </c>
      <c r="D1756" s="32" t="s">
        <v>10259</v>
      </c>
      <c r="E1756" s="34" t="s">
        <v>10260</v>
      </c>
      <c r="F1756" s="34" t="s">
        <v>10261</v>
      </c>
      <c r="G1756" s="34" t="s">
        <v>13762</v>
      </c>
      <c r="H1756" s="35" t="s">
        <v>10262</v>
      </c>
      <c r="I1756" s="36" t="str">
        <f t="shared" si="245"/>
        <v>4</v>
      </c>
      <c r="J1756" s="36">
        <f t="shared" si="246"/>
        <v>14</v>
      </c>
      <c r="K1756" s="36" t="str">
        <f t="shared" si="247"/>
        <v>12</v>
      </c>
      <c r="L1756" s="36" t="str">
        <f t="shared" si="248"/>
        <v>02</v>
      </c>
      <c r="M1756" s="36" t="str">
        <f t="shared" si="249"/>
        <v>83</v>
      </c>
      <c r="N1756" s="34">
        <f t="shared" si="251"/>
        <v>27575.432000000001</v>
      </c>
      <c r="O1756" s="37">
        <v>16000</v>
      </c>
      <c r="P1756" s="37">
        <v>11575.432000000001</v>
      </c>
      <c r="Q1756" s="32" t="s">
        <v>3872</v>
      </c>
      <c r="R1756" s="37" t="s">
        <v>10263</v>
      </c>
      <c r="S1756" s="38">
        <v>44347</v>
      </c>
      <c r="T1756" s="39">
        <f t="shared" si="252"/>
        <v>28</v>
      </c>
    </row>
    <row r="1757" spans="1:20" s="61" customFormat="1" ht="54" hidden="1" outlineLevel="1">
      <c r="A1757" s="32">
        <f t="shared" si="250"/>
        <v>1822</v>
      </c>
      <c r="B1757" s="32" t="s">
        <v>3868</v>
      </c>
      <c r="C1757" s="32" t="s">
        <v>10098</v>
      </c>
      <c r="D1757" s="32" t="s">
        <v>10264</v>
      </c>
      <c r="E1757" s="34" t="s">
        <v>10265</v>
      </c>
      <c r="F1757" s="34" t="s">
        <v>10266</v>
      </c>
      <c r="G1757" s="34" t="s">
        <v>13763</v>
      </c>
      <c r="H1757" s="35" t="s">
        <v>10267</v>
      </c>
      <c r="I1757" s="36" t="str">
        <f t="shared" si="245"/>
        <v>4</v>
      </c>
      <c r="J1757" s="36">
        <f t="shared" si="246"/>
        <v>14</v>
      </c>
      <c r="K1757" s="36" t="str">
        <f t="shared" si="247"/>
        <v>30</v>
      </c>
      <c r="L1757" s="36" t="str">
        <f t="shared" si="248"/>
        <v>05</v>
      </c>
      <c r="M1757" s="36" t="str">
        <f t="shared" si="249"/>
        <v>94</v>
      </c>
      <c r="N1757" s="34">
        <f t="shared" si="251"/>
        <v>31969.355</v>
      </c>
      <c r="O1757" s="37">
        <v>19000</v>
      </c>
      <c r="P1757" s="37">
        <v>12969.355</v>
      </c>
      <c r="Q1757" s="32" t="s">
        <v>3872</v>
      </c>
      <c r="R1757" s="37" t="s">
        <v>10268</v>
      </c>
      <c r="S1757" s="38">
        <v>44344</v>
      </c>
      <c r="T1757" s="39">
        <f t="shared" si="252"/>
        <v>28</v>
      </c>
    </row>
    <row r="1758" spans="1:20" s="61" customFormat="1" ht="54" hidden="1" outlineLevel="1">
      <c r="A1758" s="32">
        <f t="shared" si="250"/>
        <v>1823</v>
      </c>
      <c r="B1758" s="32" t="s">
        <v>3868</v>
      </c>
      <c r="C1758" s="32" t="s">
        <v>10098</v>
      </c>
      <c r="D1758" s="32" t="s">
        <v>10269</v>
      </c>
      <c r="E1758" s="34" t="s">
        <v>10270</v>
      </c>
      <c r="F1758" s="34" t="s">
        <v>10271</v>
      </c>
      <c r="G1758" s="34" t="s">
        <v>13764</v>
      </c>
      <c r="H1758" s="35" t="s">
        <v>10272</v>
      </c>
      <c r="I1758" s="36" t="str">
        <f t="shared" si="245"/>
        <v>3</v>
      </c>
      <c r="J1758" s="36">
        <f t="shared" si="246"/>
        <v>14</v>
      </c>
      <c r="K1758" s="36" t="str">
        <f t="shared" si="247"/>
        <v>29</v>
      </c>
      <c r="L1758" s="36" t="str">
        <f t="shared" si="248"/>
        <v>08</v>
      </c>
      <c r="M1758" s="36" t="str">
        <f t="shared" si="249"/>
        <v>81</v>
      </c>
      <c r="N1758" s="34">
        <f t="shared" si="251"/>
        <v>28383.616000000002</v>
      </c>
      <c r="O1758" s="37">
        <v>17500</v>
      </c>
      <c r="P1758" s="37">
        <v>10883.616</v>
      </c>
      <c r="Q1758" s="32" t="s">
        <v>3872</v>
      </c>
      <c r="R1758" s="37" t="s">
        <v>10273</v>
      </c>
      <c r="S1758" s="38">
        <v>44377</v>
      </c>
      <c r="T1758" s="39">
        <f t="shared" si="252"/>
        <v>28</v>
      </c>
    </row>
    <row r="1759" spans="1:20" s="61" customFormat="1" ht="54" hidden="1" outlineLevel="1">
      <c r="A1759" s="32">
        <f t="shared" si="250"/>
        <v>1824</v>
      </c>
      <c r="B1759" s="32" t="s">
        <v>3868</v>
      </c>
      <c r="C1759" s="32" t="s">
        <v>10098</v>
      </c>
      <c r="D1759" s="32" t="s">
        <v>10274</v>
      </c>
      <c r="E1759" s="34" t="s">
        <v>10275</v>
      </c>
      <c r="F1759" s="34" t="s">
        <v>10276</v>
      </c>
      <c r="G1759" s="34" t="s">
        <v>13765</v>
      </c>
      <c r="H1759" s="35" t="s">
        <v>10277</v>
      </c>
      <c r="I1759" s="36" t="str">
        <f t="shared" si="245"/>
        <v>4</v>
      </c>
      <c r="J1759" s="36">
        <f t="shared" si="246"/>
        <v>14</v>
      </c>
      <c r="K1759" s="36" t="str">
        <f t="shared" si="247"/>
        <v>25</v>
      </c>
      <c r="L1759" s="36" t="str">
        <f t="shared" si="248"/>
        <v>01</v>
      </c>
      <c r="M1759" s="36" t="str">
        <f t="shared" si="249"/>
        <v>88</v>
      </c>
      <c r="N1759" s="34">
        <f t="shared" si="251"/>
        <v>26761.694</v>
      </c>
      <c r="O1759" s="37">
        <v>16500</v>
      </c>
      <c r="P1759" s="37">
        <v>10261.694</v>
      </c>
      <c r="Q1759" s="32" t="s">
        <v>3872</v>
      </c>
      <c r="R1759" s="37" t="s">
        <v>10278</v>
      </c>
      <c r="S1759" s="38">
        <v>44377</v>
      </c>
      <c r="T1759" s="39">
        <f t="shared" si="252"/>
        <v>28</v>
      </c>
    </row>
    <row r="1760" spans="1:20" s="61" customFormat="1" ht="54" hidden="1" outlineLevel="1">
      <c r="A1760" s="32">
        <f t="shared" si="250"/>
        <v>1825</v>
      </c>
      <c r="B1760" s="32" t="s">
        <v>3868</v>
      </c>
      <c r="C1760" s="32" t="s">
        <v>10098</v>
      </c>
      <c r="D1760" s="32" t="s">
        <v>10279</v>
      </c>
      <c r="E1760" s="34" t="s">
        <v>10280</v>
      </c>
      <c r="F1760" s="34" t="s">
        <v>10281</v>
      </c>
      <c r="G1760" s="34" t="s">
        <v>13766</v>
      </c>
      <c r="H1760" s="35" t="s">
        <v>10282</v>
      </c>
      <c r="I1760" s="36" t="str">
        <f t="shared" si="245"/>
        <v>4</v>
      </c>
      <c r="J1760" s="36">
        <f t="shared" si="246"/>
        <v>14</v>
      </c>
      <c r="K1760" s="36" t="str">
        <f t="shared" si="247"/>
        <v>01</v>
      </c>
      <c r="L1760" s="36" t="str">
        <f t="shared" si="248"/>
        <v>09</v>
      </c>
      <c r="M1760" s="36" t="str">
        <f t="shared" si="249"/>
        <v>85</v>
      </c>
      <c r="N1760" s="34">
        <f t="shared" si="251"/>
        <v>27392.379000000001</v>
      </c>
      <c r="O1760" s="37">
        <v>17500</v>
      </c>
      <c r="P1760" s="37">
        <v>9892.3790000000008</v>
      </c>
      <c r="Q1760" s="32" t="s">
        <v>3872</v>
      </c>
      <c r="R1760" s="37" t="s">
        <v>10283</v>
      </c>
      <c r="S1760" s="38">
        <v>44364</v>
      </c>
      <c r="T1760" s="39">
        <f t="shared" si="252"/>
        <v>28</v>
      </c>
    </row>
    <row r="1761" spans="1:20" s="61" customFormat="1" ht="54" hidden="1" outlineLevel="1">
      <c r="A1761" s="32">
        <f t="shared" si="250"/>
        <v>1826</v>
      </c>
      <c r="B1761" s="32" t="s">
        <v>3868</v>
      </c>
      <c r="C1761" s="32" t="s">
        <v>10098</v>
      </c>
      <c r="D1761" s="32" t="s">
        <v>10284</v>
      </c>
      <c r="E1761" s="34" t="s">
        <v>10285</v>
      </c>
      <c r="F1761" s="34" t="s">
        <v>10286</v>
      </c>
      <c r="G1761" s="34" t="s">
        <v>13767</v>
      </c>
      <c r="H1761" s="35" t="s">
        <v>10287</v>
      </c>
      <c r="I1761" s="36" t="str">
        <f t="shared" si="245"/>
        <v>3</v>
      </c>
      <c r="J1761" s="36">
        <f t="shared" si="246"/>
        <v>14</v>
      </c>
      <c r="K1761" s="36" t="str">
        <f t="shared" si="247"/>
        <v>27</v>
      </c>
      <c r="L1761" s="36" t="str">
        <f t="shared" si="248"/>
        <v>12</v>
      </c>
      <c r="M1761" s="36" t="str">
        <f t="shared" si="249"/>
        <v>85</v>
      </c>
      <c r="N1761" s="34">
        <f t="shared" si="251"/>
        <v>26761.694</v>
      </c>
      <c r="O1761" s="37">
        <v>16500</v>
      </c>
      <c r="P1761" s="37">
        <v>10261.694</v>
      </c>
      <c r="Q1761" s="32" t="s">
        <v>3872</v>
      </c>
      <c r="R1761" s="37" t="s">
        <v>10288</v>
      </c>
      <c r="S1761" s="38">
        <v>44364</v>
      </c>
      <c r="T1761" s="39">
        <f t="shared" si="252"/>
        <v>28</v>
      </c>
    </row>
    <row r="1762" spans="1:20" s="61" customFormat="1" ht="54" hidden="1" outlineLevel="1">
      <c r="A1762" s="32">
        <f t="shared" si="250"/>
        <v>1827</v>
      </c>
      <c r="B1762" s="32" t="s">
        <v>3868</v>
      </c>
      <c r="C1762" s="32" t="s">
        <v>10098</v>
      </c>
      <c r="D1762" s="32" t="s">
        <v>10289</v>
      </c>
      <c r="E1762" s="34" t="s">
        <v>10290</v>
      </c>
      <c r="F1762" s="34" t="s">
        <v>10291</v>
      </c>
      <c r="G1762" s="34" t="s">
        <v>13768</v>
      </c>
      <c r="H1762" s="35" t="s">
        <v>10292</v>
      </c>
      <c r="I1762" s="36" t="str">
        <f t="shared" si="245"/>
        <v>3</v>
      </c>
      <c r="J1762" s="36">
        <f t="shared" si="246"/>
        <v>14</v>
      </c>
      <c r="K1762" s="36" t="str">
        <f t="shared" si="247"/>
        <v>15</v>
      </c>
      <c r="L1762" s="36" t="str">
        <f t="shared" si="248"/>
        <v>10</v>
      </c>
      <c r="M1762" s="36" t="str">
        <f t="shared" si="249"/>
        <v>89</v>
      </c>
      <c r="N1762" s="34">
        <f t="shared" si="251"/>
        <v>29850.978999999999</v>
      </c>
      <c r="O1762" s="37">
        <v>18000</v>
      </c>
      <c r="P1762" s="37">
        <v>11850.978999999999</v>
      </c>
      <c r="Q1762" s="32" t="s">
        <v>3872</v>
      </c>
      <c r="R1762" s="37" t="s">
        <v>10293</v>
      </c>
      <c r="S1762" s="38">
        <v>44365</v>
      </c>
      <c r="T1762" s="39">
        <f t="shared" si="252"/>
        <v>28</v>
      </c>
    </row>
    <row r="1763" spans="1:20" s="61" customFormat="1" ht="54" hidden="1" outlineLevel="1">
      <c r="A1763" s="32">
        <f t="shared" si="250"/>
        <v>1828</v>
      </c>
      <c r="B1763" s="32" t="s">
        <v>3868</v>
      </c>
      <c r="C1763" s="32" t="s">
        <v>10098</v>
      </c>
      <c r="D1763" s="32" t="s">
        <v>10294</v>
      </c>
      <c r="E1763" s="34">
        <v>607163187</v>
      </c>
      <c r="F1763" s="34" t="s">
        <v>10295</v>
      </c>
      <c r="G1763" s="34" t="s">
        <v>13769</v>
      </c>
      <c r="H1763" s="35" t="s">
        <v>10296</v>
      </c>
      <c r="I1763" s="36" t="str">
        <f t="shared" si="245"/>
        <v>3</v>
      </c>
      <c r="J1763" s="36">
        <f t="shared" si="246"/>
        <v>14</v>
      </c>
      <c r="K1763" s="36" t="str">
        <f t="shared" si="247"/>
        <v>10</v>
      </c>
      <c r="L1763" s="36" t="str">
        <f t="shared" si="248"/>
        <v>03</v>
      </c>
      <c r="M1763" s="36" t="str">
        <f t="shared" si="249"/>
        <v>92</v>
      </c>
      <c r="N1763" s="34">
        <f t="shared" si="251"/>
        <v>25047.82</v>
      </c>
      <c r="O1763" s="37">
        <v>16000</v>
      </c>
      <c r="P1763" s="37">
        <v>9047.82</v>
      </c>
      <c r="Q1763" s="32" t="s">
        <v>3872</v>
      </c>
      <c r="R1763" s="37" t="s">
        <v>10297</v>
      </c>
      <c r="S1763" s="38">
        <v>44373</v>
      </c>
      <c r="T1763" s="39">
        <f t="shared" si="252"/>
        <v>28</v>
      </c>
    </row>
    <row r="1764" spans="1:20" s="61" customFormat="1" ht="54" hidden="1" outlineLevel="1">
      <c r="A1764" s="32">
        <f t="shared" si="250"/>
        <v>1829</v>
      </c>
      <c r="B1764" s="32" t="s">
        <v>3868</v>
      </c>
      <c r="C1764" s="32" t="s">
        <v>10098</v>
      </c>
      <c r="D1764" s="32" t="s">
        <v>10298</v>
      </c>
      <c r="E1764" s="34">
        <v>487427700</v>
      </c>
      <c r="F1764" s="34" t="s">
        <v>10299</v>
      </c>
      <c r="G1764" s="34" t="s">
        <v>13770</v>
      </c>
      <c r="H1764" s="35" t="s">
        <v>10300</v>
      </c>
      <c r="I1764" s="36" t="str">
        <f t="shared" si="245"/>
        <v>3</v>
      </c>
      <c r="J1764" s="36">
        <f t="shared" si="246"/>
        <v>14</v>
      </c>
      <c r="K1764" s="36" t="str">
        <f t="shared" si="247"/>
        <v>16</v>
      </c>
      <c r="L1764" s="36" t="str">
        <f t="shared" si="248"/>
        <v>01</v>
      </c>
      <c r="M1764" s="36" t="str">
        <f t="shared" si="249"/>
        <v>92</v>
      </c>
      <c r="N1764" s="34">
        <f t="shared" si="251"/>
        <v>25950.733</v>
      </c>
      <c r="O1764" s="37">
        <v>16000</v>
      </c>
      <c r="P1764" s="37">
        <v>9950.7330000000002</v>
      </c>
      <c r="Q1764" s="32" t="s">
        <v>3872</v>
      </c>
      <c r="R1764" s="37" t="s">
        <v>10301</v>
      </c>
      <c r="S1764" s="38">
        <v>44379</v>
      </c>
      <c r="T1764" s="39">
        <f t="shared" si="252"/>
        <v>28</v>
      </c>
    </row>
    <row r="1765" spans="1:20" s="61" customFormat="1" ht="54" hidden="1" outlineLevel="1">
      <c r="A1765" s="32">
        <f t="shared" si="250"/>
        <v>1830</v>
      </c>
      <c r="B1765" s="32" t="s">
        <v>3868</v>
      </c>
      <c r="C1765" s="32" t="s">
        <v>10098</v>
      </c>
      <c r="D1765" s="32" t="s">
        <v>10302</v>
      </c>
      <c r="E1765" s="34" t="s">
        <v>10303</v>
      </c>
      <c r="F1765" s="34" t="s">
        <v>10304</v>
      </c>
      <c r="G1765" s="34" t="s">
        <v>13771</v>
      </c>
      <c r="H1765" s="35" t="s">
        <v>10305</v>
      </c>
      <c r="I1765" s="36" t="str">
        <f t="shared" si="245"/>
        <v>4</v>
      </c>
      <c r="J1765" s="36">
        <f t="shared" si="246"/>
        <v>14</v>
      </c>
      <c r="K1765" s="36" t="str">
        <f t="shared" si="247"/>
        <v>19</v>
      </c>
      <c r="L1765" s="36" t="str">
        <f t="shared" si="248"/>
        <v>05</v>
      </c>
      <c r="M1765" s="36" t="str">
        <f t="shared" si="249"/>
        <v>71</v>
      </c>
      <c r="N1765" s="34">
        <f t="shared" si="251"/>
        <v>25950.733</v>
      </c>
      <c r="O1765" s="37">
        <v>16000</v>
      </c>
      <c r="P1765" s="37">
        <v>9950.7330000000002</v>
      </c>
      <c r="Q1765" s="32" t="s">
        <v>3872</v>
      </c>
      <c r="R1765" s="37" t="s">
        <v>10196</v>
      </c>
      <c r="S1765" s="38">
        <v>44368</v>
      </c>
      <c r="T1765" s="39">
        <f t="shared" si="252"/>
        <v>28</v>
      </c>
    </row>
    <row r="1766" spans="1:20" s="61" customFormat="1" ht="54" hidden="1" outlineLevel="1">
      <c r="A1766" s="32">
        <f t="shared" si="250"/>
        <v>1831</v>
      </c>
      <c r="B1766" s="32" t="s">
        <v>3868</v>
      </c>
      <c r="C1766" s="32" t="s">
        <v>10098</v>
      </c>
      <c r="D1766" s="32" t="s">
        <v>10306</v>
      </c>
      <c r="E1766" s="34" t="s">
        <v>10307</v>
      </c>
      <c r="F1766" s="34" t="s">
        <v>10308</v>
      </c>
      <c r="G1766" s="34" t="s">
        <v>13772</v>
      </c>
      <c r="H1766" s="35" t="s">
        <v>10309</v>
      </c>
      <c r="I1766" s="36" t="str">
        <f t="shared" si="245"/>
        <v>4</v>
      </c>
      <c r="J1766" s="36">
        <f t="shared" si="246"/>
        <v>14</v>
      </c>
      <c r="K1766" s="36" t="str">
        <f t="shared" si="247"/>
        <v>16</v>
      </c>
      <c r="L1766" s="36" t="str">
        <f t="shared" si="248"/>
        <v>04</v>
      </c>
      <c r="M1766" s="36" t="str">
        <f t="shared" si="249"/>
        <v>81</v>
      </c>
      <c r="N1766" s="34">
        <f t="shared" si="251"/>
        <v>23517.855</v>
      </c>
      <c r="O1766" s="37">
        <v>14500</v>
      </c>
      <c r="P1766" s="37">
        <v>9017.8549999999996</v>
      </c>
      <c r="Q1766" s="32" t="s">
        <v>3872</v>
      </c>
      <c r="R1766" s="37" t="s">
        <v>10310</v>
      </c>
      <c r="S1766" s="38">
        <v>44376</v>
      </c>
      <c r="T1766" s="39">
        <f t="shared" si="252"/>
        <v>28</v>
      </c>
    </row>
    <row r="1767" spans="1:20" s="61" customFormat="1" ht="54" hidden="1" outlineLevel="1">
      <c r="A1767" s="32">
        <f t="shared" si="250"/>
        <v>1832</v>
      </c>
      <c r="B1767" s="32" t="s">
        <v>3868</v>
      </c>
      <c r="C1767" s="32" t="s">
        <v>10098</v>
      </c>
      <c r="D1767" s="32" t="s">
        <v>10311</v>
      </c>
      <c r="E1767" s="34" t="s">
        <v>10312</v>
      </c>
      <c r="F1767" s="34" t="s">
        <v>10313</v>
      </c>
      <c r="G1767" s="34" t="s">
        <v>13773</v>
      </c>
      <c r="H1767" s="35" t="s">
        <v>10314</v>
      </c>
      <c r="I1767" s="36" t="str">
        <f t="shared" si="245"/>
        <v>4</v>
      </c>
      <c r="J1767" s="36">
        <f t="shared" si="246"/>
        <v>14</v>
      </c>
      <c r="K1767" s="36" t="str">
        <f t="shared" si="247"/>
        <v>03</v>
      </c>
      <c r="L1767" s="36" t="str">
        <f t="shared" si="248"/>
        <v>03</v>
      </c>
      <c r="M1767" s="36" t="str">
        <f t="shared" si="249"/>
        <v>90</v>
      </c>
      <c r="N1767" s="34">
        <f t="shared" si="251"/>
        <v>26761.694</v>
      </c>
      <c r="O1767" s="37">
        <v>16500</v>
      </c>
      <c r="P1767" s="37">
        <v>10261.694</v>
      </c>
      <c r="Q1767" s="32" t="s">
        <v>3872</v>
      </c>
      <c r="R1767" s="37" t="s">
        <v>10315</v>
      </c>
      <c r="S1767" s="38">
        <v>44368</v>
      </c>
      <c r="T1767" s="39">
        <f t="shared" si="252"/>
        <v>28</v>
      </c>
    </row>
    <row r="1768" spans="1:20" s="61" customFormat="1" ht="54" hidden="1" outlineLevel="1">
      <c r="A1768" s="32">
        <f t="shared" si="250"/>
        <v>1833</v>
      </c>
      <c r="B1768" s="32" t="s">
        <v>3868</v>
      </c>
      <c r="C1768" s="32" t="s">
        <v>10098</v>
      </c>
      <c r="D1768" s="32" t="s">
        <v>10316</v>
      </c>
      <c r="E1768" s="34" t="s">
        <v>10317</v>
      </c>
      <c r="F1768" s="34" t="s">
        <v>10318</v>
      </c>
      <c r="G1768" s="34" t="s">
        <v>13774</v>
      </c>
      <c r="H1768" s="35" t="s">
        <v>10319</v>
      </c>
      <c r="I1768" s="36" t="str">
        <f t="shared" si="245"/>
        <v>3</v>
      </c>
      <c r="J1768" s="36">
        <f t="shared" si="246"/>
        <v>14</v>
      </c>
      <c r="K1768" s="36" t="str">
        <f t="shared" si="247"/>
        <v>10</v>
      </c>
      <c r="L1768" s="36" t="str">
        <f t="shared" si="248"/>
        <v>11</v>
      </c>
      <c r="M1768" s="36" t="str">
        <f t="shared" si="249"/>
        <v>88</v>
      </c>
      <c r="N1768" s="34">
        <f t="shared" si="251"/>
        <v>26761.694</v>
      </c>
      <c r="O1768" s="37">
        <v>16500</v>
      </c>
      <c r="P1768" s="37">
        <v>10261.694</v>
      </c>
      <c r="Q1768" s="32" t="s">
        <v>3872</v>
      </c>
      <c r="R1768" s="37" t="s">
        <v>10320</v>
      </c>
      <c r="S1768" s="38">
        <v>44384</v>
      </c>
      <c r="T1768" s="39">
        <f t="shared" si="252"/>
        <v>28</v>
      </c>
    </row>
    <row r="1769" spans="1:20" s="61" customFormat="1" ht="54" hidden="1" outlineLevel="1">
      <c r="A1769" s="32">
        <f t="shared" si="250"/>
        <v>1834</v>
      </c>
      <c r="B1769" s="32" t="s">
        <v>3868</v>
      </c>
      <c r="C1769" s="32" t="s">
        <v>10098</v>
      </c>
      <c r="D1769" s="32" t="s">
        <v>10321</v>
      </c>
      <c r="E1769" s="34" t="s">
        <v>10322</v>
      </c>
      <c r="F1769" s="34" t="s">
        <v>10323</v>
      </c>
      <c r="G1769" s="34" t="s">
        <v>13775</v>
      </c>
      <c r="H1769" s="35" t="s">
        <v>10324</v>
      </c>
      <c r="I1769" s="36" t="str">
        <f t="shared" si="245"/>
        <v>4</v>
      </c>
      <c r="J1769" s="36">
        <f t="shared" si="246"/>
        <v>14</v>
      </c>
      <c r="K1769" s="36" t="str">
        <f t="shared" si="247"/>
        <v>05</v>
      </c>
      <c r="L1769" s="36" t="str">
        <f t="shared" si="248"/>
        <v>01</v>
      </c>
      <c r="M1769" s="36" t="str">
        <f t="shared" si="249"/>
        <v>88</v>
      </c>
      <c r="N1769" s="34">
        <f t="shared" si="251"/>
        <v>22657.893</v>
      </c>
      <c r="O1769" s="37">
        <v>14000</v>
      </c>
      <c r="P1769" s="37">
        <v>8657.893</v>
      </c>
      <c r="Q1769" s="32" t="s">
        <v>3872</v>
      </c>
      <c r="R1769" s="37" t="s">
        <v>10325</v>
      </c>
      <c r="S1769" s="38">
        <v>44384</v>
      </c>
      <c r="T1769" s="39">
        <f t="shared" si="252"/>
        <v>28</v>
      </c>
    </row>
    <row r="1770" spans="1:20" s="61" customFormat="1" ht="54" hidden="1" outlineLevel="1">
      <c r="A1770" s="32">
        <f t="shared" si="250"/>
        <v>1835</v>
      </c>
      <c r="B1770" s="32" t="s">
        <v>3868</v>
      </c>
      <c r="C1770" s="32" t="s">
        <v>10098</v>
      </c>
      <c r="D1770" s="32" t="s">
        <v>10326</v>
      </c>
      <c r="E1770" s="34" t="s">
        <v>10327</v>
      </c>
      <c r="F1770" s="34" t="s">
        <v>10328</v>
      </c>
      <c r="G1770" s="34" t="s">
        <v>13776</v>
      </c>
      <c r="H1770" s="35" t="s">
        <v>10329</v>
      </c>
      <c r="I1770" s="36" t="str">
        <f t="shared" si="245"/>
        <v>4</v>
      </c>
      <c r="J1770" s="36">
        <f t="shared" si="246"/>
        <v>14</v>
      </c>
      <c r="K1770" s="36" t="str">
        <f t="shared" si="247"/>
        <v>27</v>
      </c>
      <c r="L1770" s="36" t="str">
        <f t="shared" si="248"/>
        <v>03</v>
      </c>
      <c r="M1770" s="36" t="str">
        <f t="shared" si="249"/>
        <v>88</v>
      </c>
      <c r="N1770" s="34">
        <f t="shared" si="251"/>
        <v>25925.252</v>
      </c>
      <c r="O1770" s="37">
        <v>16500</v>
      </c>
      <c r="P1770" s="37">
        <v>9425.2520000000004</v>
      </c>
      <c r="Q1770" s="32" t="s">
        <v>3872</v>
      </c>
      <c r="R1770" s="37" t="s">
        <v>10330</v>
      </c>
      <c r="S1770" s="38">
        <v>44369</v>
      </c>
      <c r="T1770" s="39">
        <f t="shared" si="252"/>
        <v>28</v>
      </c>
    </row>
    <row r="1771" spans="1:20" s="61" customFormat="1" ht="54" hidden="1" outlineLevel="1">
      <c r="A1771" s="32">
        <f t="shared" si="250"/>
        <v>1836</v>
      </c>
      <c r="B1771" s="32" t="s">
        <v>3868</v>
      </c>
      <c r="C1771" s="32" t="s">
        <v>10098</v>
      </c>
      <c r="D1771" s="32" t="s">
        <v>10331</v>
      </c>
      <c r="E1771" s="34">
        <v>637297772</v>
      </c>
      <c r="F1771" s="34" t="s">
        <v>10332</v>
      </c>
      <c r="G1771" s="34" t="s">
        <v>13777</v>
      </c>
      <c r="H1771" s="35" t="s">
        <v>10333</v>
      </c>
      <c r="I1771" s="36" t="str">
        <f t="shared" si="245"/>
        <v>4</v>
      </c>
      <c r="J1771" s="36">
        <f t="shared" si="246"/>
        <v>14</v>
      </c>
      <c r="K1771" s="36" t="str">
        <f t="shared" si="247"/>
        <v>01</v>
      </c>
      <c r="L1771" s="36" t="str">
        <f t="shared" si="248"/>
        <v>01</v>
      </c>
      <c r="M1771" s="36" t="str">
        <f t="shared" si="249"/>
        <v>93</v>
      </c>
      <c r="N1771" s="34">
        <f t="shared" si="251"/>
        <v>21130.933000000001</v>
      </c>
      <c r="O1771" s="37">
        <v>13500</v>
      </c>
      <c r="P1771" s="37">
        <v>7630.933</v>
      </c>
      <c r="Q1771" s="32" t="s">
        <v>3872</v>
      </c>
      <c r="R1771" s="37" t="s">
        <v>10334</v>
      </c>
      <c r="S1771" s="38">
        <v>44403</v>
      </c>
      <c r="T1771" s="39">
        <f t="shared" si="252"/>
        <v>28</v>
      </c>
    </row>
    <row r="1772" spans="1:20" s="61" customFormat="1" ht="54" hidden="1" outlineLevel="1">
      <c r="A1772" s="32">
        <f t="shared" si="250"/>
        <v>1837</v>
      </c>
      <c r="B1772" s="32" t="s">
        <v>3868</v>
      </c>
      <c r="C1772" s="32" t="s">
        <v>10098</v>
      </c>
      <c r="D1772" s="32" t="s">
        <v>10335</v>
      </c>
      <c r="E1772" s="34">
        <v>602703284</v>
      </c>
      <c r="F1772" s="34" t="s">
        <v>10336</v>
      </c>
      <c r="G1772" s="34" t="s">
        <v>13778</v>
      </c>
      <c r="H1772" s="35" t="s">
        <v>10337</v>
      </c>
      <c r="I1772" s="36" t="str">
        <f t="shared" si="245"/>
        <v>3</v>
      </c>
      <c r="J1772" s="36">
        <f t="shared" si="246"/>
        <v>14</v>
      </c>
      <c r="K1772" s="36" t="str">
        <f t="shared" si="247"/>
        <v>11</v>
      </c>
      <c r="L1772" s="36" t="str">
        <f t="shared" si="248"/>
        <v>10</v>
      </c>
      <c r="M1772" s="36" t="str">
        <f t="shared" si="249"/>
        <v>89</v>
      </c>
      <c r="N1772" s="34">
        <f t="shared" si="251"/>
        <v>31310.335999999999</v>
      </c>
      <c r="O1772" s="37">
        <v>20000</v>
      </c>
      <c r="P1772" s="37">
        <v>11310.335999999999</v>
      </c>
      <c r="Q1772" s="32" t="s">
        <v>3872</v>
      </c>
      <c r="R1772" s="37" t="s">
        <v>10338</v>
      </c>
      <c r="S1772" s="38">
        <v>44403</v>
      </c>
      <c r="T1772" s="39">
        <f t="shared" si="252"/>
        <v>28</v>
      </c>
    </row>
    <row r="1773" spans="1:20" s="61" customFormat="1" ht="54" hidden="1" outlineLevel="1">
      <c r="A1773" s="32">
        <f t="shared" si="250"/>
        <v>1838</v>
      </c>
      <c r="B1773" s="32" t="s">
        <v>3868</v>
      </c>
      <c r="C1773" s="32" t="s">
        <v>10098</v>
      </c>
      <c r="D1773" s="32" t="s">
        <v>10339</v>
      </c>
      <c r="E1773" s="34">
        <v>548441599</v>
      </c>
      <c r="F1773" s="34" t="s">
        <v>10340</v>
      </c>
      <c r="G1773" s="34" t="s">
        <v>13779</v>
      </c>
      <c r="H1773" s="35" t="s">
        <v>10341</v>
      </c>
      <c r="I1773" s="36" t="str">
        <f t="shared" si="245"/>
        <v>3</v>
      </c>
      <c r="J1773" s="36">
        <f t="shared" si="246"/>
        <v>14</v>
      </c>
      <c r="K1773" s="36" t="str">
        <f t="shared" si="247"/>
        <v>12</v>
      </c>
      <c r="L1773" s="36" t="str">
        <f t="shared" si="248"/>
        <v>09</v>
      </c>
      <c r="M1773" s="36" t="str">
        <f t="shared" si="249"/>
        <v>92</v>
      </c>
      <c r="N1773" s="34">
        <f t="shared" si="251"/>
        <v>23666.219000000001</v>
      </c>
      <c r="O1773" s="37">
        <v>16000</v>
      </c>
      <c r="P1773" s="37">
        <v>7666.2190000000001</v>
      </c>
      <c r="Q1773" s="32" t="s">
        <v>3872</v>
      </c>
      <c r="R1773" s="37" t="s">
        <v>10342</v>
      </c>
      <c r="S1773" s="38">
        <v>44435</v>
      </c>
      <c r="T1773" s="39">
        <f t="shared" si="252"/>
        <v>28</v>
      </c>
    </row>
    <row r="1774" spans="1:20" s="61" customFormat="1" ht="54" hidden="1" outlineLevel="1">
      <c r="A1774" s="32">
        <f t="shared" si="250"/>
        <v>1839</v>
      </c>
      <c r="B1774" s="32" t="s">
        <v>3868</v>
      </c>
      <c r="C1774" s="32" t="s">
        <v>10098</v>
      </c>
      <c r="D1774" s="32" t="s">
        <v>10343</v>
      </c>
      <c r="E1774" s="34">
        <v>555453944</v>
      </c>
      <c r="F1774" s="34" t="s">
        <v>10344</v>
      </c>
      <c r="G1774" s="34" t="s">
        <v>13780</v>
      </c>
      <c r="H1774" s="35" t="s">
        <v>10345</v>
      </c>
      <c r="I1774" s="36" t="str">
        <f t="shared" si="245"/>
        <v>4</v>
      </c>
      <c r="J1774" s="36">
        <f t="shared" si="246"/>
        <v>14</v>
      </c>
      <c r="K1774" s="36" t="str">
        <f t="shared" si="247"/>
        <v>21</v>
      </c>
      <c r="L1774" s="36" t="str">
        <f t="shared" si="248"/>
        <v>07</v>
      </c>
      <c r="M1774" s="36" t="str">
        <f t="shared" si="249"/>
        <v>94</v>
      </c>
      <c r="N1774" s="34">
        <f t="shared" si="251"/>
        <v>24899.898999999998</v>
      </c>
      <c r="O1774" s="37">
        <v>16500</v>
      </c>
      <c r="P1774" s="37">
        <v>8399.8989999999994</v>
      </c>
      <c r="Q1774" s="32" t="s">
        <v>3872</v>
      </c>
      <c r="R1774" s="37" t="s">
        <v>10346</v>
      </c>
      <c r="S1774" s="38">
        <v>44435</v>
      </c>
      <c r="T1774" s="39">
        <f t="shared" si="252"/>
        <v>28</v>
      </c>
    </row>
    <row r="1775" spans="1:20" s="61" customFormat="1" ht="54" hidden="1" outlineLevel="1">
      <c r="A1775" s="32">
        <f t="shared" si="250"/>
        <v>1840</v>
      </c>
      <c r="B1775" s="32" t="s">
        <v>3868</v>
      </c>
      <c r="C1775" s="32" t="s">
        <v>10098</v>
      </c>
      <c r="D1775" s="32" t="s">
        <v>10347</v>
      </c>
      <c r="E1775" s="34">
        <v>531857414</v>
      </c>
      <c r="F1775" s="34" t="s">
        <v>10348</v>
      </c>
      <c r="G1775" s="34" t="s">
        <v>13781</v>
      </c>
      <c r="H1775" s="35" t="s">
        <v>10349</v>
      </c>
      <c r="I1775" s="36" t="str">
        <f t="shared" si="245"/>
        <v>4</v>
      </c>
      <c r="J1775" s="36">
        <f t="shared" si="246"/>
        <v>14</v>
      </c>
      <c r="K1775" s="36" t="str">
        <f t="shared" si="247"/>
        <v>04</v>
      </c>
      <c r="L1775" s="36" t="str">
        <f t="shared" si="248"/>
        <v>05</v>
      </c>
      <c r="M1775" s="36" t="str">
        <f t="shared" si="249"/>
        <v>91</v>
      </c>
      <c r="N1775" s="34">
        <f t="shared" si="251"/>
        <v>19618.102999999999</v>
      </c>
      <c r="O1775" s="37">
        <v>13000</v>
      </c>
      <c r="P1775" s="37">
        <v>6618.1030000000001</v>
      </c>
      <c r="Q1775" s="32" t="s">
        <v>3872</v>
      </c>
      <c r="R1775" s="37" t="s">
        <v>10350</v>
      </c>
      <c r="S1775" s="38">
        <v>44434</v>
      </c>
      <c r="T1775" s="39">
        <f t="shared" si="252"/>
        <v>28</v>
      </c>
    </row>
    <row r="1776" spans="1:20" s="61" customFormat="1" ht="54" hidden="1" outlineLevel="1">
      <c r="A1776" s="32">
        <f t="shared" si="250"/>
        <v>1841</v>
      </c>
      <c r="B1776" s="32" t="s">
        <v>3868</v>
      </c>
      <c r="C1776" s="32" t="s">
        <v>10098</v>
      </c>
      <c r="D1776" s="32" t="s">
        <v>10351</v>
      </c>
      <c r="E1776" s="34">
        <v>501563804</v>
      </c>
      <c r="F1776" s="34" t="s">
        <v>10352</v>
      </c>
      <c r="G1776" s="34" t="s">
        <v>13782</v>
      </c>
      <c r="H1776" s="35" t="s">
        <v>10353</v>
      </c>
      <c r="I1776" s="36" t="str">
        <f t="shared" si="245"/>
        <v>4</v>
      </c>
      <c r="J1776" s="36">
        <f t="shared" si="246"/>
        <v>14</v>
      </c>
      <c r="K1776" s="36" t="str">
        <f t="shared" si="247"/>
        <v>26</v>
      </c>
      <c r="L1776" s="36" t="str">
        <f t="shared" si="248"/>
        <v>01</v>
      </c>
      <c r="M1776" s="36" t="str">
        <f t="shared" si="249"/>
        <v>91</v>
      </c>
      <c r="N1776" s="34">
        <f t="shared" si="251"/>
        <v>24145.123</v>
      </c>
      <c r="O1776" s="37">
        <v>16000</v>
      </c>
      <c r="P1776" s="37">
        <v>8145.1229999999996</v>
      </c>
      <c r="Q1776" s="32" t="s">
        <v>3872</v>
      </c>
      <c r="R1776" s="37" t="s">
        <v>10354</v>
      </c>
      <c r="S1776" s="38">
        <v>44425</v>
      </c>
      <c r="T1776" s="39">
        <f t="shared" si="252"/>
        <v>28</v>
      </c>
    </row>
    <row r="1777" spans="1:20" s="61" customFormat="1" ht="54" hidden="1" outlineLevel="1">
      <c r="A1777" s="32">
        <f t="shared" si="250"/>
        <v>1842</v>
      </c>
      <c r="B1777" s="32" t="s">
        <v>3868</v>
      </c>
      <c r="C1777" s="32" t="s">
        <v>10098</v>
      </c>
      <c r="D1777" s="32" t="s">
        <v>10355</v>
      </c>
      <c r="E1777" s="34">
        <v>549307858</v>
      </c>
      <c r="F1777" s="34" t="s">
        <v>10356</v>
      </c>
      <c r="G1777" s="34" t="s">
        <v>13783</v>
      </c>
      <c r="H1777" s="35" t="s">
        <v>10357</v>
      </c>
      <c r="I1777" s="36" t="str">
        <f t="shared" si="245"/>
        <v>4</v>
      </c>
      <c r="J1777" s="36">
        <f t="shared" si="246"/>
        <v>14</v>
      </c>
      <c r="K1777" s="36" t="str">
        <f t="shared" si="247"/>
        <v>25</v>
      </c>
      <c r="L1777" s="36" t="str">
        <f t="shared" si="248"/>
        <v>03</v>
      </c>
      <c r="M1777" s="36" t="str">
        <f t="shared" si="249"/>
        <v>92</v>
      </c>
      <c r="N1777" s="34">
        <f t="shared" si="251"/>
        <v>19418.088</v>
      </c>
      <c r="O1777" s="37">
        <v>13000</v>
      </c>
      <c r="P1777" s="37">
        <v>6418.0879999999997</v>
      </c>
      <c r="Q1777" s="32" t="s">
        <v>3872</v>
      </c>
      <c r="R1777" s="37" t="s">
        <v>10358</v>
      </c>
      <c r="S1777" s="38">
        <v>44405</v>
      </c>
      <c r="T1777" s="39">
        <f t="shared" si="252"/>
        <v>28</v>
      </c>
    </row>
    <row r="1778" spans="1:20" s="61" customFormat="1" ht="54" hidden="1" outlineLevel="1">
      <c r="A1778" s="32">
        <f t="shared" si="250"/>
        <v>1843</v>
      </c>
      <c r="B1778" s="32" t="s">
        <v>3868</v>
      </c>
      <c r="C1778" s="32" t="s">
        <v>10098</v>
      </c>
      <c r="D1778" s="32" t="s">
        <v>10359</v>
      </c>
      <c r="E1778" s="34">
        <v>542958385</v>
      </c>
      <c r="F1778" s="34" t="s">
        <v>10360</v>
      </c>
      <c r="G1778" s="34" t="s">
        <v>13784</v>
      </c>
      <c r="H1778" s="35" t="s">
        <v>10361</v>
      </c>
      <c r="I1778" s="36" t="str">
        <f t="shared" si="245"/>
        <v>3</v>
      </c>
      <c r="J1778" s="36">
        <f t="shared" si="246"/>
        <v>14</v>
      </c>
      <c r="K1778" s="36" t="str">
        <f t="shared" si="247"/>
        <v>23</v>
      </c>
      <c r="L1778" s="36" t="str">
        <f t="shared" si="248"/>
        <v>09</v>
      </c>
      <c r="M1778" s="36" t="str">
        <f t="shared" si="249"/>
        <v>92</v>
      </c>
      <c r="N1778" s="34">
        <f t="shared" si="251"/>
        <v>23968.313999999998</v>
      </c>
      <c r="O1778" s="37">
        <v>16500</v>
      </c>
      <c r="P1778" s="37">
        <v>7468.3140000000003</v>
      </c>
      <c r="Q1778" s="32" t="s">
        <v>3872</v>
      </c>
      <c r="R1778" s="37" t="s">
        <v>10362</v>
      </c>
      <c r="S1778" s="38">
        <v>44455</v>
      </c>
      <c r="T1778" s="39">
        <f t="shared" si="252"/>
        <v>28</v>
      </c>
    </row>
    <row r="1779" spans="1:20" s="61" customFormat="1" ht="54" hidden="1" outlineLevel="1">
      <c r="A1779" s="32">
        <f t="shared" si="250"/>
        <v>1844</v>
      </c>
      <c r="B1779" s="32" t="s">
        <v>3868</v>
      </c>
      <c r="C1779" s="32" t="s">
        <v>10098</v>
      </c>
      <c r="D1779" s="32" t="s">
        <v>10363</v>
      </c>
      <c r="E1779" s="34">
        <v>564343396</v>
      </c>
      <c r="F1779" s="34" t="s">
        <v>10364</v>
      </c>
      <c r="G1779" s="34" t="s">
        <v>13785</v>
      </c>
      <c r="H1779" s="35" t="s">
        <v>10365</v>
      </c>
      <c r="I1779" s="36" t="str">
        <f t="shared" si="245"/>
        <v>4</v>
      </c>
      <c r="J1779" s="36">
        <f t="shared" si="246"/>
        <v>14</v>
      </c>
      <c r="K1779" s="36" t="str">
        <f t="shared" si="247"/>
        <v>07</v>
      </c>
      <c r="L1779" s="36" t="str">
        <f t="shared" si="248"/>
        <v>02</v>
      </c>
      <c r="M1779" s="36" t="str">
        <f t="shared" si="249"/>
        <v>90</v>
      </c>
      <c r="N1779" s="34">
        <f t="shared" si="251"/>
        <v>17321.635000000002</v>
      </c>
      <c r="O1779" s="37">
        <v>13500</v>
      </c>
      <c r="P1779" s="37">
        <v>3821.6350000000002</v>
      </c>
      <c r="Q1779" s="32" t="s">
        <v>3872</v>
      </c>
      <c r="R1779" s="37" t="s">
        <v>10366</v>
      </c>
      <c r="S1779" s="38">
        <v>43915</v>
      </c>
      <c r="T1779" s="39">
        <f t="shared" si="252"/>
        <v>28</v>
      </c>
    </row>
    <row r="1780" spans="1:20" s="61" customFormat="1" ht="54" hidden="1" outlineLevel="1">
      <c r="A1780" s="32">
        <f t="shared" si="250"/>
        <v>1845</v>
      </c>
      <c r="B1780" s="32" t="s">
        <v>3868</v>
      </c>
      <c r="C1780" s="32" t="s">
        <v>10098</v>
      </c>
      <c r="D1780" s="32" t="s">
        <v>10367</v>
      </c>
      <c r="E1780" s="34">
        <v>524453533</v>
      </c>
      <c r="F1780" s="34" t="s">
        <v>10368</v>
      </c>
      <c r="G1780" s="34" t="s">
        <v>13786</v>
      </c>
      <c r="H1780" s="35" t="s">
        <v>10369</v>
      </c>
      <c r="I1780" s="36" t="str">
        <f t="shared" si="245"/>
        <v>4</v>
      </c>
      <c r="J1780" s="36">
        <f t="shared" si="246"/>
        <v>14</v>
      </c>
      <c r="K1780" s="36" t="str">
        <f t="shared" si="247"/>
        <v>28</v>
      </c>
      <c r="L1780" s="36" t="str">
        <f t="shared" si="248"/>
        <v>09</v>
      </c>
      <c r="M1780" s="36" t="str">
        <f t="shared" si="249"/>
        <v>68</v>
      </c>
      <c r="N1780" s="34">
        <f t="shared" si="251"/>
        <v>23241.945</v>
      </c>
      <c r="O1780" s="37">
        <v>16000</v>
      </c>
      <c r="P1780" s="37">
        <v>7241.9449999999997</v>
      </c>
      <c r="Q1780" s="32" t="s">
        <v>3872</v>
      </c>
      <c r="R1780" s="37" t="s">
        <v>10370</v>
      </c>
      <c r="S1780" s="38">
        <v>44433</v>
      </c>
      <c r="T1780" s="39">
        <f t="shared" si="252"/>
        <v>28</v>
      </c>
    </row>
    <row r="1781" spans="1:20" s="61" customFormat="1" ht="54" hidden="1" outlineLevel="1">
      <c r="A1781" s="32">
        <f t="shared" si="250"/>
        <v>1846</v>
      </c>
      <c r="B1781" s="32" t="s">
        <v>3868</v>
      </c>
      <c r="C1781" s="32" t="s">
        <v>10098</v>
      </c>
      <c r="D1781" s="32" t="s">
        <v>10371</v>
      </c>
      <c r="E1781" s="34">
        <v>614818300</v>
      </c>
      <c r="F1781" s="34" t="s">
        <v>10372</v>
      </c>
      <c r="G1781" s="34" t="s">
        <v>13787</v>
      </c>
      <c r="H1781" s="35" t="s">
        <v>10373</v>
      </c>
      <c r="I1781" s="36" t="str">
        <f t="shared" ref="I1781:I1832" si="253">+MID(H1781,1,1)</f>
        <v>4</v>
      </c>
      <c r="J1781" s="36">
        <f t="shared" ref="J1781:J1832" si="254">+LEN(H1781)</f>
        <v>14</v>
      </c>
      <c r="K1781" s="36" t="str">
        <f t="shared" ref="K1781:K1832" si="255">+MID(H1781,2,2)</f>
        <v>11</v>
      </c>
      <c r="L1781" s="36" t="str">
        <f t="shared" ref="L1781:L1832" si="256">+MID(H1781,4,2)</f>
        <v>02</v>
      </c>
      <c r="M1781" s="36" t="str">
        <f t="shared" ref="M1781:M1832" si="257">+MID(H1781,6,2)</f>
        <v>90</v>
      </c>
      <c r="N1781" s="34">
        <f t="shared" si="251"/>
        <v>21821.837</v>
      </c>
      <c r="O1781" s="37">
        <v>14500</v>
      </c>
      <c r="P1781" s="37">
        <v>7321.8370000000004</v>
      </c>
      <c r="Q1781" s="32" t="s">
        <v>3872</v>
      </c>
      <c r="R1781" s="37" t="s">
        <v>10374</v>
      </c>
      <c r="S1781" s="38">
        <v>44446</v>
      </c>
      <c r="T1781" s="39">
        <f t="shared" si="252"/>
        <v>28</v>
      </c>
    </row>
    <row r="1782" spans="1:20" s="61" customFormat="1" ht="54" hidden="1" outlineLevel="1">
      <c r="A1782" s="32">
        <f t="shared" si="250"/>
        <v>1847</v>
      </c>
      <c r="B1782" s="32" t="s">
        <v>3868</v>
      </c>
      <c r="C1782" s="32" t="s">
        <v>10098</v>
      </c>
      <c r="D1782" s="32" t="s">
        <v>10375</v>
      </c>
      <c r="E1782" s="34">
        <v>577574442</v>
      </c>
      <c r="F1782" s="34" t="s">
        <v>10376</v>
      </c>
      <c r="G1782" s="34" t="s">
        <v>13788</v>
      </c>
      <c r="H1782" s="35" t="s">
        <v>10377</v>
      </c>
      <c r="I1782" s="36" t="str">
        <f t="shared" si="253"/>
        <v>4</v>
      </c>
      <c r="J1782" s="36">
        <f t="shared" si="254"/>
        <v>14</v>
      </c>
      <c r="K1782" s="36" t="str">
        <f t="shared" si="255"/>
        <v>22</v>
      </c>
      <c r="L1782" s="36" t="str">
        <f t="shared" si="256"/>
        <v>01</v>
      </c>
      <c r="M1782" s="36" t="str">
        <f t="shared" si="257"/>
        <v>85</v>
      </c>
      <c r="N1782" s="34">
        <f t="shared" si="251"/>
        <v>23241.945</v>
      </c>
      <c r="O1782" s="37">
        <v>16000</v>
      </c>
      <c r="P1782" s="37">
        <v>7241.9449999999997</v>
      </c>
      <c r="Q1782" s="32" t="s">
        <v>3872</v>
      </c>
      <c r="R1782" s="37" t="s">
        <v>10378</v>
      </c>
      <c r="S1782" s="38">
        <v>44482</v>
      </c>
      <c r="T1782" s="39">
        <f t="shared" si="252"/>
        <v>28</v>
      </c>
    </row>
    <row r="1783" spans="1:20" s="61" customFormat="1" ht="54" hidden="1" outlineLevel="1">
      <c r="A1783" s="32">
        <f t="shared" si="250"/>
        <v>1848</v>
      </c>
      <c r="B1783" s="32" t="s">
        <v>3868</v>
      </c>
      <c r="C1783" s="32" t="s">
        <v>10098</v>
      </c>
      <c r="D1783" s="32" t="s">
        <v>10379</v>
      </c>
      <c r="E1783" s="34">
        <v>600413118</v>
      </c>
      <c r="F1783" s="34" t="s">
        <v>10380</v>
      </c>
      <c r="G1783" s="34" t="s">
        <v>13789</v>
      </c>
      <c r="H1783" s="35" t="s">
        <v>10381</v>
      </c>
      <c r="I1783" s="36" t="str">
        <f t="shared" si="253"/>
        <v>3</v>
      </c>
      <c r="J1783" s="36">
        <f t="shared" si="254"/>
        <v>14</v>
      </c>
      <c r="K1783" s="36" t="str">
        <f t="shared" si="255"/>
        <v>17</v>
      </c>
      <c r="L1783" s="36" t="str">
        <f t="shared" si="256"/>
        <v>01</v>
      </c>
      <c r="M1783" s="36" t="str">
        <f t="shared" si="257"/>
        <v>81</v>
      </c>
      <c r="N1783" s="34">
        <f t="shared" si="251"/>
        <v>27599.809999999998</v>
      </c>
      <c r="O1783" s="37">
        <v>19000</v>
      </c>
      <c r="P1783" s="37">
        <v>8599.81</v>
      </c>
      <c r="Q1783" s="32" t="s">
        <v>3872</v>
      </c>
      <c r="R1783" s="37" t="s">
        <v>10382</v>
      </c>
      <c r="S1783" s="38">
        <v>44434</v>
      </c>
      <c r="T1783" s="39">
        <f t="shared" si="252"/>
        <v>28</v>
      </c>
    </row>
    <row r="1784" spans="1:20" s="61" customFormat="1" ht="54" hidden="1" outlineLevel="1">
      <c r="A1784" s="32">
        <f t="shared" si="250"/>
        <v>1849</v>
      </c>
      <c r="B1784" s="32" t="s">
        <v>3868</v>
      </c>
      <c r="C1784" s="32" t="s">
        <v>10098</v>
      </c>
      <c r="D1784" s="32" t="s">
        <v>10383</v>
      </c>
      <c r="E1784" s="34">
        <v>562632085</v>
      </c>
      <c r="F1784" s="34" t="s">
        <v>10384</v>
      </c>
      <c r="G1784" s="34" t="s">
        <v>13790</v>
      </c>
      <c r="H1784" s="35" t="s">
        <v>10385</v>
      </c>
      <c r="I1784" s="36" t="str">
        <f t="shared" si="253"/>
        <v>4</v>
      </c>
      <c r="J1784" s="36">
        <f t="shared" si="254"/>
        <v>14</v>
      </c>
      <c r="K1784" s="36" t="str">
        <f t="shared" si="255"/>
        <v>01</v>
      </c>
      <c r="L1784" s="36" t="str">
        <f t="shared" si="256"/>
        <v>08</v>
      </c>
      <c r="M1784" s="36" t="str">
        <f t="shared" si="257"/>
        <v>85</v>
      </c>
      <c r="N1784" s="34">
        <f t="shared" si="251"/>
        <v>22771.561999999998</v>
      </c>
      <c r="O1784" s="37">
        <v>17000</v>
      </c>
      <c r="P1784" s="37">
        <v>5771.5619999999999</v>
      </c>
      <c r="Q1784" s="32" t="s">
        <v>3872</v>
      </c>
      <c r="R1784" s="37" t="s">
        <v>10386</v>
      </c>
      <c r="S1784" s="38">
        <v>44488</v>
      </c>
      <c r="T1784" s="39">
        <f t="shared" si="252"/>
        <v>28</v>
      </c>
    </row>
    <row r="1785" spans="1:20" s="61" customFormat="1" ht="54" hidden="1" outlineLevel="1">
      <c r="A1785" s="32">
        <f t="shared" si="250"/>
        <v>1850</v>
      </c>
      <c r="B1785" s="32" t="s">
        <v>3868</v>
      </c>
      <c r="C1785" s="32" t="s">
        <v>10098</v>
      </c>
      <c r="D1785" s="32" t="s">
        <v>10387</v>
      </c>
      <c r="E1785" s="34">
        <v>549135202</v>
      </c>
      <c r="F1785" s="34" t="s">
        <v>10388</v>
      </c>
      <c r="G1785" s="34" t="s">
        <v>13791</v>
      </c>
      <c r="H1785" s="35" t="s">
        <v>10389</v>
      </c>
      <c r="I1785" s="36" t="str">
        <f t="shared" si="253"/>
        <v>4</v>
      </c>
      <c r="J1785" s="36">
        <f t="shared" si="254"/>
        <v>14</v>
      </c>
      <c r="K1785" s="36" t="str">
        <f t="shared" si="255"/>
        <v>12</v>
      </c>
      <c r="L1785" s="36" t="str">
        <f t="shared" si="256"/>
        <v>07</v>
      </c>
      <c r="M1785" s="36" t="str">
        <f t="shared" si="257"/>
        <v>94</v>
      </c>
      <c r="N1785" s="34">
        <f t="shared" si="251"/>
        <v>23661.974999999999</v>
      </c>
      <c r="O1785" s="37">
        <v>17090</v>
      </c>
      <c r="P1785" s="37">
        <v>6571.9750000000004</v>
      </c>
      <c r="Q1785" s="32" t="s">
        <v>3872</v>
      </c>
      <c r="R1785" s="37" t="s">
        <v>10390</v>
      </c>
      <c r="S1785" s="38">
        <v>44468</v>
      </c>
      <c r="T1785" s="39">
        <f t="shared" si="252"/>
        <v>28</v>
      </c>
    </row>
    <row r="1786" spans="1:20" s="61" customFormat="1" ht="54" hidden="1" outlineLevel="1">
      <c r="A1786" s="32">
        <f t="shared" ref="A1786:A1849" si="258">+A1785+1</f>
        <v>1851</v>
      </c>
      <c r="B1786" s="32" t="s">
        <v>3868</v>
      </c>
      <c r="C1786" s="32" t="s">
        <v>10098</v>
      </c>
      <c r="D1786" s="32" t="s">
        <v>10391</v>
      </c>
      <c r="E1786" s="34">
        <v>554331646</v>
      </c>
      <c r="F1786" s="34" t="s">
        <v>10392</v>
      </c>
      <c r="G1786" s="34" t="s">
        <v>13792</v>
      </c>
      <c r="H1786" s="35" t="s">
        <v>10393</v>
      </c>
      <c r="I1786" s="36" t="str">
        <f t="shared" si="253"/>
        <v>3</v>
      </c>
      <c r="J1786" s="36">
        <f t="shared" si="254"/>
        <v>14</v>
      </c>
      <c r="K1786" s="36" t="str">
        <f t="shared" si="255"/>
        <v>28</v>
      </c>
      <c r="L1786" s="36" t="str">
        <f t="shared" si="256"/>
        <v>09</v>
      </c>
      <c r="M1786" s="36" t="str">
        <f t="shared" si="257"/>
        <v>84</v>
      </c>
      <c r="N1786" s="34">
        <f t="shared" si="251"/>
        <v>24694.567999999999</v>
      </c>
      <c r="O1786" s="37">
        <v>17000</v>
      </c>
      <c r="P1786" s="37">
        <v>7694.5680000000002</v>
      </c>
      <c r="Q1786" s="32" t="s">
        <v>3872</v>
      </c>
      <c r="R1786" s="37" t="s">
        <v>10394</v>
      </c>
      <c r="S1786" s="38">
        <v>44438</v>
      </c>
      <c r="T1786" s="39">
        <f t="shared" si="252"/>
        <v>28</v>
      </c>
    </row>
    <row r="1787" spans="1:20" s="61" customFormat="1" ht="54" hidden="1" outlineLevel="1">
      <c r="A1787" s="32">
        <f t="shared" si="258"/>
        <v>1852</v>
      </c>
      <c r="B1787" s="32" t="s">
        <v>3868</v>
      </c>
      <c r="C1787" s="32" t="s">
        <v>10098</v>
      </c>
      <c r="D1787" s="32" t="s">
        <v>10395</v>
      </c>
      <c r="E1787" s="34">
        <v>517579884</v>
      </c>
      <c r="F1787" s="34" t="s">
        <v>10396</v>
      </c>
      <c r="G1787" s="34" t="s">
        <v>13793</v>
      </c>
      <c r="H1787" s="35" t="s">
        <v>10397</v>
      </c>
      <c r="I1787" s="36" t="str">
        <f t="shared" si="253"/>
        <v>3</v>
      </c>
      <c r="J1787" s="36">
        <f t="shared" si="254"/>
        <v>14</v>
      </c>
      <c r="K1787" s="36" t="str">
        <f t="shared" si="255"/>
        <v>21</v>
      </c>
      <c r="L1787" s="36" t="str">
        <f t="shared" si="256"/>
        <v>11</v>
      </c>
      <c r="M1787" s="36" t="str">
        <f t="shared" si="257"/>
        <v>89</v>
      </c>
      <c r="N1787" s="34">
        <f t="shared" si="251"/>
        <v>23968.313999999998</v>
      </c>
      <c r="O1787" s="37">
        <v>16500</v>
      </c>
      <c r="P1787" s="37">
        <v>7468.3140000000003</v>
      </c>
      <c r="Q1787" s="32" t="s">
        <v>3872</v>
      </c>
      <c r="R1787" s="37" t="s">
        <v>10398</v>
      </c>
      <c r="S1787" s="38">
        <v>44465</v>
      </c>
      <c r="T1787" s="39">
        <f t="shared" si="252"/>
        <v>28</v>
      </c>
    </row>
    <row r="1788" spans="1:20" s="61" customFormat="1" ht="54" hidden="1" outlineLevel="1">
      <c r="A1788" s="32">
        <f t="shared" si="258"/>
        <v>1853</v>
      </c>
      <c r="B1788" s="32" t="s">
        <v>3868</v>
      </c>
      <c r="C1788" s="32" t="s">
        <v>10098</v>
      </c>
      <c r="D1788" s="32" t="s">
        <v>10399</v>
      </c>
      <c r="E1788" s="34">
        <v>578534031</v>
      </c>
      <c r="F1788" s="34" t="s">
        <v>10400</v>
      </c>
      <c r="G1788" s="34" t="s">
        <v>13794</v>
      </c>
      <c r="H1788" s="35" t="s">
        <v>10401</v>
      </c>
      <c r="I1788" s="36" t="str">
        <f t="shared" si="253"/>
        <v>4</v>
      </c>
      <c r="J1788" s="36">
        <f t="shared" si="254"/>
        <v>14</v>
      </c>
      <c r="K1788" s="36" t="str">
        <f t="shared" si="255"/>
        <v>10</v>
      </c>
      <c r="L1788" s="36" t="str">
        <f t="shared" si="256"/>
        <v>06</v>
      </c>
      <c r="M1788" s="36" t="str">
        <f t="shared" si="257"/>
        <v>92</v>
      </c>
      <c r="N1788" s="34">
        <f t="shared" ref="N1788:N1852" si="259">O1788+P1788</f>
        <v>21789.377</v>
      </c>
      <c r="O1788" s="37">
        <v>15000</v>
      </c>
      <c r="P1788" s="37">
        <v>6789.3770000000004</v>
      </c>
      <c r="Q1788" s="32" t="s">
        <v>3872</v>
      </c>
      <c r="R1788" s="37" t="s">
        <v>10402</v>
      </c>
      <c r="S1788" s="38">
        <v>44454</v>
      </c>
      <c r="T1788" s="39">
        <f t="shared" si="252"/>
        <v>28</v>
      </c>
    </row>
    <row r="1789" spans="1:20" s="61" customFormat="1" ht="54" hidden="1" outlineLevel="1">
      <c r="A1789" s="32">
        <f t="shared" si="258"/>
        <v>1854</v>
      </c>
      <c r="B1789" s="32" t="s">
        <v>3868</v>
      </c>
      <c r="C1789" s="32" t="s">
        <v>10098</v>
      </c>
      <c r="D1789" s="32" t="s">
        <v>10403</v>
      </c>
      <c r="E1789" s="34">
        <v>411139022</v>
      </c>
      <c r="F1789" s="34" t="s">
        <v>10404</v>
      </c>
      <c r="G1789" s="34" t="s">
        <v>13795</v>
      </c>
      <c r="H1789" s="35" t="s">
        <v>10405</v>
      </c>
      <c r="I1789" s="36" t="str">
        <f t="shared" si="253"/>
        <v>3</v>
      </c>
      <c r="J1789" s="36">
        <f t="shared" si="254"/>
        <v>14</v>
      </c>
      <c r="K1789" s="36" t="str">
        <f t="shared" si="255"/>
        <v>02</v>
      </c>
      <c r="L1789" s="36" t="str">
        <f t="shared" si="256"/>
        <v>12</v>
      </c>
      <c r="M1789" s="36" t="str">
        <f t="shared" si="257"/>
        <v>70</v>
      </c>
      <c r="N1789" s="34">
        <f t="shared" si="259"/>
        <v>23968.313999999998</v>
      </c>
      <c r="O1789" s="37">
        <v>16500</v>
      </c>
      <c r="P1789" s="37">
        <v>7468.3140000000003</v>
      </c>
      <c r="Q1789" s="32" t="s">
        <v>3872</v>
      </c>
      <c r="R1789" s="37" t="s">
        <v>10406</v>
      </c>
      <c r="S1789" s="38">
        <v>44467</v>
      </c>
      <c r="T1789" s="39">
        <f t="shared" si="252"/>
        <v>28</v>
      </c>
    </row>
    <row r="1790" spans="1:20" s="61" customFormat="1" ht="54" hidden="1" outlineLevel="1">
      <c r="A1790" s="32">
        <f t="shared" si="258"/>
        <v>1855</v>
      </c>
      <c r="B1790" s="32" t="s">
        <v>3868</v>
      </c>
      <c r="C1790" s="32" t="s">
        <v>10098</v>
      </c>
      <c r="D1790" s="32" t="s">
        <v>10407</v>
      </c>
      <c r="E1790" s="34">
        <v>596008082</v>
      </c>
      <c r="F1790" s="34" t="s">
        <v>10408</v>
      </c>
      <c r="G1790" s="34" t="s">
        <v>13796</v>
      </c>
      <c r="H1790" s="35" t="s">
        <v>10409</v>
      </c>
      <c r="I1790" s="36" t="str">
        <f t="shared" si="253"/>
        <v>3</v>
      </c>
      <c r="J1790" s="36">
        <f t="shared" si="254"/>
        <v>14</v>
      </c>
      <c r="K1790" s="36" t="str">
        <f t="shared" si="255"/>
        <v>10</v>
      </c>
      <c r="L1790" s="36" t="str">
        <f t="shared" si="256"/>
        <v>06</v>
      </c>
      <c r="M1790" s="36" t="str">
        <f t="shared" si="257"/>
        <v>91</v>
      </c>
      <c r="N1790" s="34">
        <f t="shared" si="259"/>
        <v>25420.94</v>
      </c>
      <c r="O1790" s="37">
        <v>17500</v>
      </c>
      <c r="P1790" s="37">
        <v>7920.94</v>
      </c>
      <c r="Q1790" s="32" t="s">
        <v>3872</v>
      </c>
      <c r="R1790" s="37" t="s">
        <v>10410</v>
      </c>
      <c r="S1790" s="38">
        <v>44465</v>
      </c>
      <c r="T1790" s="39">
        <f t="shared" si="252"/>
        <v>28</v>
      </c>
    </row>
    <row r="1791" spans="1:20" s="61" customFormat="1" ht="54" hidden="1" outlineLevel="1">
      <c r="A1791" s="32">
        <f t="shared" si="258"/>
        <v>1856</v>
      </c>
      <c r="B1791" s="32" t="s">
        <v>3868</v>
      </c>
      <c r="C1791" s="32" t="s">
        <v>10098</v>
      </c>
      <c r="D1791" s="32" t="s">
        <v>10411</v>
      </c>
      <c r="E1791" s="34">
        <v>600145625</v>
      </c>
      <c r="F1791" s="34" t="s">
        <v>10412</v>
      </c>
      <c r="G1791" s="34" t="s">
        <v>13797</v>
      </c>
      <c r="H1791" s="35" t="s">
        <v>10413</v>
      </c>
      <c r="I1791" s="36" t="str">
        <f t="shared" si="253"/>
        <v>4</v>
      </c>
      <c r="J1791" s="36">
        <f t="shared" si="254"/>
        <v>14</v>
      </c>
      <c r="K1791" s="36" t="str">
        <f t="shared" si="255"/>
        <v>03</v>
      </c>
      <c r="L1791" s="36" t="str">
        <f t="shared" si="256"/>
        <v>12</v>
      </c>
      <c r="M1791" s="36" t="str">
        <f t="shared" si="257"/>
        <v>86</v>
      </c>
      <c r="N1791" s="34">
        <f t="shared" si="259"/>
        <v>20219.574000000001</v>
      </c>
      <c r="O1791" s="37">
        <v>14728.3</v>
      </c>
      <c r="P1791" s="37">
        <v>5491.2740000000003</v>
      </c>
      <c r="Q1791" s="32" t="s">
        <v>3872</v>
      </c>
      <c r="R1791" s="37" t="s">
        <v>10414</v>
      </c>
      <c r="S1791" s="38">
        <v>44273</v>
      </c>
      <c r="T1791" s="39">
        <f t="shared" si="252"/>
        <v>28</v>
      </c>
    </row>
    <row r="1792" spans="1:20" s="61" customFormat="1" ht="54" hidden="1" outlineLevel="1">
      <c r="A1792" s="32">
        <f t="shared" si="258"/>
        <v>1857</v>
      </c>
      <c r="B1792" s="32" t="s">
        <v>3868</v>
      </c>
      <c r="C1792" s="32" t="s">
        <v>10098</v>
      </c>
      <c r="D1792" s="32" t="s">
        <v>10415</v>
      </c>
      <c r="E1792" s="34">
        <v>599993829</v>
      </c>
      <c r="F1792" s="34" t="s">
        <v>10416</v>
      </c>
      <c r="G1792" s="34" t="s">
        <v>13798</v>
      </c>
      <c r="H1792" s="35" t="s">
        <v>10417</v>
      </c>
      <c r="I1792" s="36" t="str">
        <f t="shared" si="253"/>
        <v>3</v>
      </c>
      <c r="J1792" s="36">
        <f t="shared" si="254"/>
        <v>14</v>
      </c>
      <c r="K1792" s="36" t="str">
        <f t="shared" si="255"/>
        <v>03</v>
      </c>
      <c r="L1792" s="36" t="str">
        <f t="shared" si="256"/>
        <v>07</v>
      </c>
      <c r="M1792" s="36" t="str">
        <f t="shared" si="257"/>
        <v>90</v>
      </c>
      <c r="N1792" s="34">
        <f t="shared" si="259"/>
        <v>23734.349000000002</v>
      </c>
      <c r="O1792" s="37">
        <v>17000</v>
      </c>
      <c r="P1792" s="37">
        <v>6734.3490000000002</v>
      </c>
      <c r="Q1792" s="32" t="s">
        <v>3872</v>
      </c>
      <c r="R1792" s="37" t="s">
        <v>10418</v>
      </c>
      <c r="S1792" s="38">
        <v>44488</v>
      </c>
      <c r="T1792" s="39">
        <f t="shared" si="252"/>
        <v>28</v>
      </c>
    </row>
    <row r="1793" spans="1:21" s="61" customFormat="1" ht="54" hidden="1" outlineLevel="1">
      <c r="A1793" s="32">
        <f t="shared" si="258"/>
        <v>1858</v>
      </c>
      <c r="B1793" s="32" t="s">
        <v>3868</v>
      </c>
      <c r="C1793" s="32" t="s">
        <v>10098</v>
      </c>
      <c r="D1793" s="32" t="s">
        <v>10419</v>
      </c>
      <c r="E1793" s="34">
        <v>535142756</v>
      </c>
      <c r="F1793" s="34" t="s">
        <v>10420</v>
      </c>
      <c r="G1793" s="34" t="s">
        <v>13799</v>
      </c>
      <c r="H1793" s="35" t="s">
        <v>10421</v>
      </c>
      <c r="I1793" s="36" t="str">
        <f t="shared" si="253"/>
        <v>3</v>
      </c>
      <c r="J1793" s="36">
        <f t="shared" si="254"/>
        <v>14</v>
      </c>
      <c r="K1793" s="36" t="str">
        <f t="shared" si="255"/>
        <v>03</v>
      </c>
      <c r="L1793" s="36" t="str">
        <f t="shared" si="256"/>
        <v>11</v>
      </c>
      <c r="M1793" s="36" t="str">
        <f t="shared" si="257"/>
        <v>88</v>
      </c>
      <c r="N1793" s="34">
        <f t="shared" si="259"/>
        <v>4731.4470000000001</v>
      </c>
      <c r="O1793" s="37">
        <v>0</v>
      </c>
      <c r="P1793" s="37">
        <v>4731.4470000000001</v>
      </c>
      <c r="Q1793" s="32" t="s">
        <v>3872</v>
      </c>
      <c r="R1793" s="37" t="s">
        <v>10422</v>
      </c>
      <c r="S1793" s="38">
        <v>44527</v>
      </c>
      <c r="T1793" s="39">
        <f t="shared" si="252"/>
        <v>28</v>
      </c>
    </row>
    <row r="1794" spans="1:21" s="61" customFormat="1" ht="54" hidden="1" outlineLevel="1">
      <c r="A1794" s="32">
        <f t="shared" si="258"/>
        <v>1859</v>
      </c>
      <c r="B1794" s="32" t="s">
        <v>3868</v>
      </c>
      <c r="C1794" s="32" t="s">
        <v>10098</v>
      </c>
      <c r="D1794" s="32" t="s">
        <v>10423</v>
      </c>
      <c r="E1794" s="34">
        <v>411513278</v>
      </c>
      <c r="F1794" s="34" t="s">
        <v>10424</v>
      </c>
      <c r="G1794" s="34" t="s">
        <v>13800</v>
      </c>
      <c r="H1794" s="35" t="s">
        <v>10425</v>
      </c>
      <c r="I1794" s="36" t="str">
        <f t="shared" si="253"/>
        <v>3</v>
      </c>
      <c r="J1794" s="36">
        <f t="shared" si="254"/>
        <v>14</v>
      </c>
      <c r="K1794" s="36" t="str">
        <f t="shared" si="255"/>
        <v>09</v>
      </c>
      <c r="L1794" s="36" t="str">
        <f t="shared" si="256"/>
        <v>12</v>
      </c>
      <c r="M1794" s="36" t="str">
        <f t="shared" si="257"/>
        <v>87</v>
      </c>
      <c r="N1794" s="34">
        <f t="shared" si="259"/>
        <v>27328.337</v>
      </c>
      <c r="O1794" s="37">
        <v>20400</v>
      </c>
      <c r="P1794" s="37">
        <v>6928.3370000000004</v>
      </c>
      <c r="Q1794" s="32" t="s">
        <v>3872</v>
      </c>
      <c r="R1794" s="37" t="s">
        <v>10426</v>
      </c>
      <c r="S1794" s="38">
        <v>44522</v>
      </c>
      <c r="T1794" s="39">
        <f t="shared" si="252"/>
        <v>28</v>
      </c>
    </row>
    <row r="1795" spans="1:21" s="61" customFormat="1" ht="54" hidden="1" outlineLevel="1">
      <c r="A1795" s="32">
        <f t="shared" si="258"/>
        <v>1860</v>
      </c>
      <c r="B1795" s="32" t="s">
        <v>3868</v>
      </c>
      <c r="C1795" s="32" t="s">
        <v>10098</v>
      </c>
      <c r="D1795" s="32" t="s">
        <v>10427</v>
      </c>
      <c r="E1795" s="34">
        <v>574260528</v>
      </c>
      <c r="F1795" s="34" t="s">
        <v>10428</v>
      </c>
      <c r="G1795" s="34" t="s">
        <v>13801</v>
      </c>
      <c r="H1795" s="35" t="s">
        <v>10429</v>
      </c>
      <c r="I1795" s="36" t="str">
        <f t="shared" si="253"/>
        <v>3</v>
      </c>
      <c r="J1795" s="36">
        <f t="shared" si="254"/>
        <v>14</v>
      </c>
      <c r="K1795" s="36" t="str">
        <f t="shared" si="255"/>
        <v>23</v>
      </c>
      <c r="L1795" s="36" t="str">
        <f t="shared" si="256"/>
        <v>07</v>
      </c>
      <c r="M1795" s="36" t="str">
        <f t="shared" si="257"/>
        <v>96</v>
      </c>
      <c r="N1795" s="34">
        <f t="shared" si="259"/>
        <v>20092.073</v>
      </c>
      <c r="O1795" s="37">
        <v>15000</v>
      </c>
      <c r="P1795" s="37">
        <v>5092.0730000000003</v>
      </c>
      <c r="Q1795" s="32" t="s">
        <v>3872</v>
      </c>
      <c r="R1795" s="37" t="s">
        <v>10430</v>
      </c>
      <c r="S1795" s="38">
        <v>44504</v>
      </c>
      <c r="T1795" s="39">
        <f t="shared" si="252"/>
        <v>28</v>
      </c>
    </row>
    <row r="1796" spans="1:21" s="61" customFormat="1" ht="54" hidden="1" outlineLevel="1">
      <c r="A1796" s="32">
        <f t="shared" si="258"/>
        <v>1861</v>
      </c>
      <c r="B1796" s="32" t="s">
        <v>3868</v>
      </c>
      <c r="C1796" s="32" t="s">
        <v>10098</v>
      </c>
      <c r="D1796" s="32" t="s">
        <v>10431</v>
      </c>
      <c r="E1796" s="34">
        <v>511083391</v>
      </c>
      <c r="F1796" s="34" t="s">
        <v>10432</v>
      </c>
      <c r="G1796" s="34" t="s">
        <v>13802</v>
      </c>
      <c r="H1796" s="35">
        <v>40605902150079</v>
      </c>
      <c r="I1796" s="36" t="str">
        <f t="shared" si="253"/>
        <v>4</v>
      </c>
      <c r="J1796" s="36">
        <f t="shared" si="254"/>
        <v>14</v>
      </c>
      <c r="K1796" s="36" t="str">
        <f t="shared" si="255"/>
        <v>06</v>
      </c>
      <c r="L1796" s="36" t="str">
        <f t="shared" si="256"/>
        <v>05</v>
      </c>
      <c r="M1796" s="36" t="str">
        <f t="shared" si="257"/>
        <v>90</v>
      </c>
      <c r="N1796" s="34">
        <f t="shared" si="259"/>
        <v>22101.279999999999</v>
      </c>
      <c r="O1796" s="37">
        <v>16500</v>
      </c>
      <c r="P1796" s="37">
        <v>5601.28</v>
      </c>
      <c r="Q1796" s="32" t="s">
        <v>3872</v>
      </c>
      <c r="R1796" s="37" t="s">
        <v>10433</v>
      </c>
      <c r="S1796" s="38">
        <v>44494</v>
      </c>
      <c r="T1796" s="39">
        <f t="shared" si="252"/>
        <v>28</v>
      </c>
    </row>
    <row r="1797" spans="1:21" s="61" customFormat="1" ht="54" hidden="1" outlineLevel="1">
      <c r="A1797" s="32">
        <f t="shared" si="258"/>
        <v>1862</v>
      </c>
      <c r="B1797" s="32" t="s">
        <v>3868</v>
      </c>
      <c r="C1797" s="32" t="s">
        <v>10098</v>
      </c>
      <c r="D1797" s="32" t="s">
        <v>10434</v>
      </c>
      <c r="E1797" s="34">
        <v>532466537</v>
      </c>
      <c r="F1797" s="34" t="s">
        <v>10435</v>
      </c>
      <c r="G1797" s="34" t="s">
        <v>13803</v>
      </c>
      <c r="H1797" s="35" t="s">
        <v>10436</v>
      </c>
      <c r="I1797" s="36" t="str">
        <f t="shared" si="253"/>
        <v>4</v>
      </c>
      <c r="J1797" s="36">
        <f t="shared" si="254"/>
        <v>14</v>
      </c>
      <c r="K1797" s="36" t="str">
        <f t="shared" si="255"/>
        <v>15</v>
      </c>
      <c r="L1797" s="36" t="str">
        <f t="shared" si="256"/>
        <v>05</v>
      </c>
      <c r="M1797" s="36" t="str">
        <f t="shared" si="257"/>
        <v>71</v>
      </c>
      <c r="N1797" s="34">
        <f t="shared" si="259"/>
        <v>24525.800999999999</v>
      </c>
      <c r="O1797" s="37">
        <v>20000</v>
      </c>
      <c r="P1797" s="37">
        <v>4525.8010000000004</v>
      </c>
      <c r="Q1797" s="32" t="s">
        <v>3872</v>
      </c>
      <c r="R1797" s="37" t="s">
        <v>10437</v>
      </c>
      <c r="S1797" s="38">
        <v>44515</v>
      </c>
      <c r="T1797" s="39">
        <f t="shared" si="252"/>
        <v>28</v>
      </c>
    </row>
    <row r="1798" spans="1:21" s="61" customFormat="1" ht="54" hidden="1" outlineLevel="1">
      <c r="A1798" s="32">
        <f t="shared" si="258"/>
        <v>1863</v>
      </c>
      <c r="B1798" s="32" t="s">
        <v>3868</v>
      </c>
      <c r="C1798" s="32" t="s">
        <v>10098</v>
      </c>
      <c r="D1798" s="32" t="s">
        <v>10438</v>
      </c>
      <c r="E1798" s="34">
        <v>618012391</v>
      </c>
      <c r="F1798" s="34" t="s">
        <v>10439</v>
      </c>
      <c r="G1798" s="34" t="s">
        <v>13804</v>
      </c>
      <c r="H1798" s="35" t="s">
        <v>10440</v>
      </c>
      <c r="I1798" s="36" t="str">
        <f t="shared" si="253"/>
        <v>4</v>
      </c>
      <c r="J1798" s="36">
        <f t="shared" si="254"/>
        <v>14</v>
      </c>
      <c r="K1798" s="36" t="str">
        <f t="shared" si="255"/>
        <v>25</v>
      </c>
      <c r="L1798" s="36" t="str">
        <f t="shared" si="256"/>
        <v>03</v>
      </c>
      <c r="M1798" s="36" t="str">
        <f t="shared" si="257"/>
        <v>80</v>
      </c>
      <c r="N1798" s="34">
        <f t="shared" si="259"/>
        <v>25380.007000000001</v>
      </c>
      <c r="O1798" s="37">
        <v>22800</v>
      </c>
      <c r="P1798" s="37">
        <v>2580.0070000000001</v>
      </c>
      <c r="Q1798" s="32" t="s">
        <v>3872</v>
      </c>
      <c r="R1798" s="37" t="s">
        <v>10441</v>
      </c>
      <c r="S1798" s="38">
        <v>44554</v>
      </c>
      <c r="T1798" s="39">
        <f t="shared" si="252"/>
        <v>28</v>
      </c>
    </row>
    <row r="1799" spans="1:21" s="61" customFormat="1" ht="54" hidden="1" outlineLevel="1">
      <c r="A1799" s="32">
        <f t="shared" si="258"/>
        <v>1864</v>
      </c>
      <c r="B1799" s="32" t="s">
        <v>3868</v>
      </c>
      <c r="C1799" s="32" t="s">
        <v>10098</v>
      </c>
      <c r="D1799" s="32" t="s">
        <v>10442</v>
      </c>
      <c r="E1799" s="34">
        <v>604145812</v>
      </c>
      <c r="F1799" s="34" t="s">
        <v>10443</v>
      </c>
      <c r="G1799" s="34" t="s">
        <v>13805</v>
      </c>
      <c r="H1799" s="35" t="s">
        <v>10444</v>
      </c>
      <c r="I1799" s="36" t="str">
        <f t="shared" si="253"/>
        <v>4</v>
      </c>
      <c r="J1799" s="36">
        <f t="shared" si="254"/>
        <v>14</v>
      </c>
      <c r="K1799" s="36" t="str">
        <f t="shared" si="255"/>
        <v>12</v>
      </c>
      <c r="L1799" s="36" t="str">
        <f t="shared" si="256"/>
        <v>07</v>
      </c>
      <c r="M1799" s="36" t="str">
        <f t="shared" si="257"/>
        <v>95</v>
      </c>
      <c r="N1799" s="34">
        <f t="shared" si="259"/>
        <v>34341.656999999999</v>
      </c>
      <c r="O1799" s="37">
        <v>28000</v>
      </c>
      <c r="P1799" s="37">
        <v>6341.6570000000002</v>
      </c>
      <c r="Q1799" s="32" t="s">
        <v>3872</v>
      </c>
      <c r="R1799" s="37" t="s">
        <v>10445</v>
      </c>
      <c r="S1799" s="38">
        <v>44558</v>
      </c>
      <c r="T1799" s="39">
        <f t="shared" si="252"/>
        <v>28</v>
      </c>
    </row>
    <row r="1800" spans="1:21" s="61" customFormat="1" ht="54" hidden="1" outlineLevel="1">
      <c r="A1800" s="32">
        <f t="shared" si="258"/>
        <v>1865</v>
      </c>
      <c r="B1800" s="32" t="s">
        <v>3868</v>
      </c>
      <c r="C1800" s="32" t="s">
        <v>10098</v>
      </c>
      <c r="D1800" s="32" t="s">
        <v>10446</v>
      </c>
      <c r="E1800" s="34">
        <v>529187228</v>
      </c>
      <c r="F1800" s="34" t="s">
        <v>10447</v>
      </c>
      <c r="G1800" s="34" t="s">
        <v>13806</v>
      </c>
      <c r="H1800" s="35" t="s">
        <v>10448</v>
      </c>
      <c r="I1800" s="36" t="str">
        <f t="shared" si="253"/>
        <v>3</v>
      </c>
      <c r="J1800" s="36">
        <f t="shared" si="254"/>
        <v>14</v>
      </c>
      <c r="K1800" s="36" t="str">
        <f t="shared" si="255"/>
        <v>31</v>
      </c>
      <c r="L1800" s="36" t="str">
        <f t="shared" si="256"/>
        <v>07</v>
      </c>
      <c r="M1800" s="36" t="str">
        <f t="shared" si="257"/>
        <v>89</v>
      </c>
      <c r="N1800" s="34">
        <f t="shared" si="259"/>
        <v>26384.585999999999</v>
      </c>
      <c r="O1800" s="37">
        <v>22567.5</v>
      </c>
      <c r="P1800" s="37">
        <v>3817.0859999999998</v>
      </c>
      <c r="Q1800" s="32" t="s">
        <v>3872</v>
      </c>
      <c r="R1800" s="37" t="s">
        <v>10449</v>
      </c>
      <c r="S1800" s="38">
        <v>44558</v>
      </c>
      <c r="T1800" s="39">
        <f t="shared" si="252"/>
        <v>28</v>
      </c>
    </row>
    <row r="1801" spans="1:21" s="61" customFormat="1" ht="54" hidden="1" outlineLevel="1">
      <c r="A1801" s="32">
        <f t="shared" si="258"/>
        <v>1866</v>
      </c>
      <c r="B1801" s="32" t="s">
        <v>3868</v>
      </c>
      <c r="C1801" s="32" t="s">
        <v>10098</v>
      </c>
      <c r="D1801" s="32" t="s">
        <v>10450</v>
      </c>
      <c r="E1801" s="34">
        <v>561930824</v>
      </c>
      <c r="F1801" s="34" t="s">
        <v>10451</v>
      </c>
      <c r="G1801" s="34" t="s">
        <v>13807</v>
      </c>
      <c r="H1801" s="35" t="s">
        <v>10452</v>
      </c>
      <c r="I1801" s="36" t="str">
        <f t="shared" si="253"/>
        <v>3</v>
      </c>
      <c r="J1801" s="36">
        <f t="shared" si="254"/>
        <v>14</v>
      </c>
      <c r="K1801" s="36" t="str">
        <f t="shared" si="255"/>
        <v>11</v>
      </c>
      <c r="L1801" s="36" t="str">
        <f t="shared" si="256"/>
        <v>03</v>
      </c>
      <c r="M1801" s="36" t="str">
        <f t="shared" si="257"/>
        <v>97</v>
      </c>
      <c r="N1801" s="34">
        <f t="shared" si="259"/>
        <v>22262.162</v>
      </c>
      <c r="O1801" s="37">
        <v>20000</v>
      </c>
      <c r="P1801" s="37">
        <v>2262.1619999999998</v>
      </c>
      <c r="Q1801" s="32" t="s">
        <v>3872</v>
      </c>
      <c r="R1801" s="37" t="s">
        <v>10453</v>
      </c>
      <c r="S1801" s="38">
        <v>44559</v>
      </c>
      <c r="T1801" s="39">
        <f t="shared" si="252"/>
        <v>28</v>
      </c>
    </row>
    <row r="1802" spans="1:21" s="61" customFormat="1" ht="54" hidden="1" outlineLevel="1">
      <c r="A1802" s="32">
        <f t="shared" si="258"/>
        <v>1867</v>
      </c>
      <c r="B1802" s="32" t="s">
        <v>3868</v>
      </c>
      <c r="C1802" s="32" t="s">
        <v>10098</v>
      </c>
      <c r="D1802" s="32" t="s">
        <v>10454</v>
      </c>
      <c r="E1802" s="34">
        <v>411502283</v>
      </c>
      <c r="F1802" s="34" t="s">
        <v>10455</v>
      </c>
      <c r="G1802" s="34" t="s">
        <v>13808</v>
      </c>
      <c r="H1802" s="35" t="s">
        <v>10456</v>
      </c>
      <c r="I1802" s="36" t="str">
        <f t="shared" si="253"/>
        <v>4</v>
      </c>
      <c r="J1802" s="36">
        <f t="shared" si="254"/>
        <v>14</v>
      </c>
      <c r="K1802" s="36" t="str">
        <f t="shared" si="255"/>
        <v>20</v>
      </c>
      <c r="L1802" s="36" t="str">
        <f t="shared" si="256"/>
        <v>03</v>
      </c>
      <c r="M1802" s="36" t="str">
        <f t="shared" si="257"/>
        <v>73</v>
      </c>
      <c r="N1802" s="34">
        <f t="shared" si="259"/>
        <v>29611.614000000001</v>
      </c>
      <c r="O1802" s="37">
        <v>25315</v>
      </c>
      <c r="P1802" s="37">
        <v>4296.6139999999996</v>
      </c>
      <c r="Q1802" s="32" t="s">
        <v>3872</v>
      </c>
      <c r="R1802" s="37" t="s">
        <v>10457</v>
      </c>
      <c r="S1802" s="38">
        <v>44560</v>
      </c>
      <c r="T1802" s="39">
        <f t="shared" si="252"/>
        <v>28</v>
      </c>
    </row>
    <row r="1803" spans="1:21" s="61" customFormat="1" ht="54" hidden="1" outlineLevel="1">
      <c r="A1803" s="32">
        <f t="shared" si="258"/>
        <v>1868</v>
      </c>
      <c r="B1803" s="32" t="s">
        <v>3868</v>
      </c>
      <c r="C1803" s="32" t="s">
        <v>10098</v>
      </c>
      <c r="D1803" s="32" t="s">
        <v>10458</v>
      </c>
      <c r="E1803" s="34">
        <v>593894844</v>
      </c>
      <c r="F1803" s="34" t="s">
        <v>10459</v>
      </c>
      <c r="G1803" s="34" t="s">
        <v>13809</v>
      </c>
      <c r="H1803" s="35" t="s">
        <v>10460</v>
      </c>
      <c r="I1803" s="36" t="str">
        <f t="shared" si="253"/>
        <v>4</v>
      </c>
      <c r="J1803" s="36">
        <f t="shared" si="254"/>
        <v>14</v>
      </c>
      <c r="K1803" s="36" t="str">
        <f t="shared" si="255"/>
        <v>24</v>
      </c>
      <c r="L1803" s="36" t="str">
        <f t="shared" si="256"/>
        <v>06</v>
      </c>
      <c r="M1803" s="36" t="str">
        <f t="shared" si="257"/>
        <v>82</v>
      </c>
      <c r="N1803" s="34">
        <f t="shared" si="259"/>
        <v>28000</v>
      </c>
      <c r="O1803" s="37">
        <v>28000</v>
      </c>
      <c r="P1803" s="37">
        <v>0</v>
      </c>
      <c r="Q1803" s="32" t="s">
        <v>3872</v>
      </c>
      <c r="R1803" s="37" t="s">
        <v>10461</v>
      </c>
      <c r="S1803" s="38">
        <v>44558</v>
      </c>
      <c r="T1803" s="39">
        <f t="shared" si="252"/>
        <v>28</v>
      </c>
    </row>
    <row r="1804" spans="1:21" s="61" customFormat="1" ht="54" hidden="1" outlineLevel="1">
      <c r="A1804" s="32">
        <f t="shared" si="258"/>
        <v>1869</v>
      </c>
      <c r="B1804" s="32" t="s">
        <v>3868</v>
      </c>
      <c r="C1804" s="32" t="s">
        <v>10098</v>
      </c>
      <c r="D1804" s="32" t="s">
        <v>10462</v>
      </c>
      <c r="E1804" s="34">
        <v>600669130</v>
      </c>
      <c r="F1804" s="34" t="s">
        <v>10463</v>
      </c>
      <c r="G1804" s="34" t="s">
        <v>13810</v>
      </c>
      <c r="H1804" s="35" t="s">
        <v>10464</v>
      </c>
      <c r="I1804" s="36" t="str">
        <f t="shared" si="253"/>
        <v>4</v>
      </c>
      <c r="J1804" s="36">
        <f t="shared" si="254"/>
        <v>14</v>
      </c>
      <c r="K1804" s="36" t="str">
        <f t="shared" si="255"/>
        <v>05</v>
      </c>
      <c r="L1804" s="36" t="str">
        <f t="shared" si="256"/>
        <v>09</v>
      </c>
      <c r="M1804" s="36" t="str">
        <f t="shared" si="257"/>
        <v>83</v>
      </c>
      <c r="N1804" s="34">
        <f t="shared" si="259"/>
        <v>24799.224999999999</v>
      </c>
      <c r="O1804" s="37">
        <v>21200</v>
      </c>
      <c r="P1804" s="37">
        <v>3599.2249999999999</v>
      </c>
      <c r="Q1804" s="32" t="s">
        <v>3872</v>
      </c>
      <c r="R1804" s="37" t="s">
        <v>10465</v>
      </c>
      <c r="S1804" s="38">
        <v>44559</v>
      </c>
      <c r="T1804" s="39">
        <f t="shared" si="252"/>
        <v>28</v>
      </c>
    </row>
    <row r="1805" spans="1:21" s="61" customFormat="1" ht="54" hidden="1" outlineLevel="1">
      <c r="A1805" s="32">
        <f t="shared" si="258"/>
        <v>1870</v>
      </c>
      <c r="B1805" s="32" t="s">
        <v>3868</v>
      </c>
      <c r="C1805" s="32" t="s">
        <v>10098</v>
      </c>
      <c r="D1805" s="32" t="s">
        <v>10466</v>
      </c>
      <c r="E1805" s="34">
        <v>565612495</v>
      </c>
      <c r="F1805" s="43" t="s">
        <v>10467</v>
      </c>
      <c r="G1805" s="34" t="s">
        <v>13811</v>
      </c>
      <c r="H1805" s="35" t="s">
        <v>10468</v>
      </c>
      <c r="I1805" s="36" t="str">
        <f t="shared" si="253"/>
        <v>4</v>
      </c>
      <c r="J1805" s="36">
        <f t="shared" si="254"/>
        <v>14</v>
      </c>
      <c r="K1805" s="36" t="str">
        <f t="shared" si="255"/>
        <v>07</v>
      </c>
      <c r="L1805" s="36" t="str">
        <f t="shared" si="256"/>
        <v>04</v>
      </c>
      <c r="M1805" s="36" t="str">
        <f t="shared" si="257"/>
        <v>99</v>
      </c>
      <c r="N1805" s="34">
        <f t="shared" si="259"/>
        <v>28000</v>
      </c>
      <c r="O1805" s="37">
        <v>28000</v>
      </c>
      <c r="P1805" s="37">
        <v>0</v>
      </c>
      <c r="Q1805" s="32" t="s">
        <v>3872</v>
      </c>
      <c r="R1805" s="37" t="s">
        <v>10469</v>
      </c>
      <c r="S1805" s="38">
        <v>44587</v>
      </c>
      <c r="T1805" s="39">
        <f t="shared" si="252"/>
        <v>28</v>
      </c>
      <c r="U1805" s="72"/>
    </row>
    <row r="1806" spans="1:21" s="61" customFormat="1" ht="54" hidden="1" outlineLevel="1">
      <c r="A1806" s="32">
        <f t="shared" si="258"/>
        <v>1871</v>
      </c>
      <c r="B1806" s="32" t="s">
        <v>3868</v>
      </c>
      <c r="C1806" s="32" t="s">
        <v>10098</v>
      </c>
      <c r="D1806" s="32" t="s">
        <v>10470</v>
      </c>
      <c r="E1806" s="34">
        <v>412171618</v>
      </c>
      <c r="F1806" s="43" t="s">
        <v>10471</v>
      </c>
      <c r="G1806" s="34" t="s">
        <v>13812</v>
      </c>
      <c r="H1806" s="35" t="s">
        <v>10472</v>
      </c>
      <c r="I1806" s="36" t="str">
        <f t="shared" si="253"/>
        <v>4</v>
      </c>
      <c r="J1806" s="36">
        <f t="shared" si="254"/>
        <v>14</v>
      </c>
      <c r="K1806" s="36" t="str">
        <f t="shared" si="255"/>
        <v>10</v>
      </c>
      <c r="L1806" s="36" t="str">
        <f t="shared" si="256"/>
        <v>01</v>
      </c>
      <c r="M1806" s="36" t="str">
        <f t="shared" si="257"/>
        <v>67</v>
      </c>
      <c r="N1806" s="34">
        <f t="shared" si="259"/>
        <v>23245.579000000002</v>
      </c>
      <c r="O1806" s="37">
        <v>22000</v>
      </c>
      <c r="P1806" s="37">
        <v>1245.579</v>
      </c>
      <c r="Q1806" s="32" t="s">
        <v>3872</v>
      </c>
      <c r="R1806" s="37" t="s">
        <v>10473</v>
      </c>
      <c r="S1806" s="38">
        <v>44617</v>
      </c>
      <c r="T1806" s="39">
        <f t="shared" si="252"/>
        <v>28</v>
      </c>
      <c r="U1806" s="72"/>
    </row>
    <row r="1807" spans="1:21" s="61" customFormat="1" ht="54" hidden="1" outlineLevel="1">
      <c r="A1807" s="32">
        <f t="shared" si="258"/>
        <v>1872</v>
      </c>
      <c r="B1807" s="32" t="s">
        <v>3868</v>
      </c>
      <c r="C1807" s="32" t="s">
        <v>10098</v>
      </c>
      <c r="D1807" s="32" t="s">
        <v>10474</v>
      </c>
      <c r="E1807" s="34">
        <v>442367468</v>
      </c>
      <c r="F1807" s="43" t="s">
        <v>10475</v>
      </c>
      <c r="G1807" s="34" t="s">
        <v>13813</v>
      </c>
      <c r="H1807" s="35" t="s">
        <v>10476</v>
      </c>
      <c r="I1807" s="36" t="str">
        <f t="shared" si="253"/>
        <v>4</v>
      </c>
      <c r="J1807" s="36">
        <f t="shared" si="254"/>
        <v>14</v>
      </c>
      <c r="K1807" s="36" t="str">
        <f t="shared" si="255"/>
        <v>21</v>
      </c>
      <c r="L1807" s="36" t="str">
        <f t="shared" si="256"/>
        <v>12</v>
      </c>
      <c r="M1807" s="36" t="str">
        <f t="shared" si="257"/>
        <v>89</v>
      </c>
      <c r="N1807" s="34">
        <f t="shared" si="259"/>
        <v>30059.337</v>
      </c>
      <c r="O1807" s="37">
        <v>27000</v>
      </c>
      <c r="P1807" s="37">
        <v>3059.337</v>
      </c>
      <c r="Q1807" s="32" t="s">
        <v>3872</v>
      </c>
      <c r="R1807" s="37" t="s">
        <v>10477</v>
      </c>
      <c r="S1807" s="38">
        <v>44623</v>
      </c>
      <c r="T1807" s="39">
        <f t="shared" si="252"/>
        <v>28</v>
      </c>
      <c r="U1807" s="72"/>
    </row>
    <row r="1808" spans="1:21" s="61" customFormat="1" ht="54" hidden="1" outlineLevel="1">
      <c r="A1808" s="32">
        <f t="shared" si="258"/>
        <v>1873</v>
      </c>
      <c r="B1808" s="32" t="s">
        <v>3868</v>
      </c>
      <c r="C1808" s="32" t="s">
        <v>10098</v>
      </c>
      <c r="D1808" s="32" t="s">
        <v>10478</v>
      </c>
      <c r="E1808" s="34">
        <v>538020494</v>
      </c>
      <c r="F1808" s="43" t="s">
        <v>10479</v>
      </c>
      <c r="G1808" s="34" t="s">
        <v>13814</v>
      </c>
      <c r="H1808" s="35" t="s">
        <v>10480</v>
      </c>
      <c r="I1808" s="36" t="str">
        <f t="shared" si="253"/>
        <v>4</v>
      </c>
      <c r="J1808" s="36">
        <f t="shared" si="254"/>
        <v>14</v>
      </c>
      <c r="K1808" s="36" t="str">
        <f t="shared" si="255"/>
        <v>07</v>
      </c>
      <c r="L1808" s="36" t="str">
        <f t="shared" si="256"/>
        <v>02</v>
      </c>
      <c r="M1808" s="36" t="str">
        <f t="shared" si="257"/>
        <v>95</v>
      </c>
      <c r="N1808" s="34">
        <f t="shared" si="259"/>
        <v>23935.076000000001</v>
      </c>
      <c r="O1808" s="37">
        <v>21500</v>
      </c>
      <c r="P1808" s="37">
        <v>2435.076</v>
      </c>
      <c r="Q1808" s="32" t="s">
        <v>3872</v>
      </c>
      <c r="R1808" s="37" t="s">
        <v>10481</v>
      </c>
      <c r="S1808" s="38">
        <v>44623</v>
      </c>
      <c r="T1808" s="39">
        <f t="shared" si="252"/>
        <v>28</v>
      </c>
      <c r="U1808" s="72"/>
    </row>
    <row r="1809" spans="1:21" s="61" customFormat="1" ht="54" outlineLevel="1">
      <c r="A1809" s="32">
        <f t="shared" si="258"/>
        <v>1874</v>
      </c>
      <c r="B1809" s="32" t="s">
        <v>3868</v>
      </c>
      <c r="C1809" s="32" t="s">
        <v>10098</v>
      </c>
      <c r="D1809" s="32" t="s">
        <v>10482</v>
      </c>
      <c r="E1809" s="34">
        <v>511657436</v>
      </c>
      <c r="F1809" s="43" t="s">
        <v>10483</v>
      </c>
      <c r="G1809" s="34" t="s">
        <v>13815</v>
      </c>
      <c r="H1809" s="35" t="s">
        <v>10484</v>
      </c>
      <c r="I1809" s="36" t="str">
        <f t="shared" si="253"/>
        <v>3</v>
      </c>
      <c r="J1809" s="36">
        <f t="shared" si="254"/>
        <v>14</v>
      </c>
      <c r="K1809" s="36" t="str">
        <f t="shared" si="255"/>
        <v>09</v>
      </c>
      <c r="L1809" s="36" t="str">
        <f t="shared" si="256"/>
        <v>11</v>
      </c>
      <c r="M1809" s="36" t="str">
        <f t="shared" si="257"/>
        <v>91</v>
      </c>
      <c r="N1809" s="34">
        <f t="shared" si="259"/>
        <v>32000</v>
      </c>
      <c r="O1809" s="37">
        <v>32000</v>
      </c>
      <c r="P1809" s="37">
        <v>0</v>
      </c>
      <c r="Q1809" s="32" t="s">
        <v>3872</v>
      </c>
      <c r="R1809" s="37" t="s">
        <v>10485</v>
      </c>
      <c r="S1809" s="38">
        <v>44634</v>
      </c>
      <c r="T1809" s="39">
        <f t="shared" si="252"/>
        <v>28</v>
      </c>
      <c r="U1809" s="72"/>
    </row>
    <row r="1810" spans="1:21" s="61" customFormat="1" ht="54" hidden="1" outlineLevel="1">
      <c r="A1810" s="32">
        <f t="shared" si="258"/>
        <v>1875</v>
      </c>
      <c r="B1810" s="32" t="s">
        <v>3868</v>
      </c>
      <c r="C1810" s="32" t="s">
        <v>10098</v>
      </c>
      <c r="D1810" s="32" t="s">
        <v>10486</v>
      </c>
      <c r="E1810" s="34">
        <v>547678596</v>
      </c>
      <c r="F1810" s="43" t="s">
        <v>10487</v>
      </c>
      <c r="G1810" s="34" t="s">
        <v>13816</v>
      </c>
      <c r="H1810" s="35" t="s">
        <v>10488</v>
      </c>
      <c r="I1810" s="36" t="str">
        <f t="shared" si="253"/>
        <v>4</v>
      </c>
      <c r="J1810" s="36">
        <f t="shared" si="254"/>
        <v>14</v>
      </c>
      <c r="K1810" s="36" t="str">
        <f t="shared" si="255"/>
        <v>08</v>
      </c>
      <c r="L1810" s="36" t="str">
        <f t="shared" si="256"/>
        <v>06</v>
      </c>
      <c r="M1810" s="36" t="str">
        <f t="shared" si="257"/>
        <v>91</v>
      </c>
      <c r="N1810" s="34">
        <f t="shared" si="259"/>
        <v>23378.446</v>
      </c>
      <c r="O1810" s="37">
        <v>21000</v>
      </c>
      <c r="P1810" s="37">
        <v>2378.4459999999999</v>
      </c>
      <c r="Q1810" s="32" t="s">
        <v>3872</v>
      </c>
      <c r="R1810" s="37" t="s">
        <v>10489</v>
      </c>
      <c r="S1810" s="38">
        <v>44623</v>
      </c>
      <c r="T1810" s="39">
        <f t="shared" si="252"/>
        <v>28</v>
      </c>
      <c r="U1810" s="72"/>
    </row>
    <row r="1811" spans="1:21" s="61" customFormat="1" ht="54" hidden="1" outlineLevel="1">
      <c r="A1811" s="32">
        <f t="shared" si="258"/>
        <v>1876</v>
      </c>
      <c r="B1811" s="32" t="s">
        <v>3868</v>
      </c>
      <c r="C1811" s="32" t="s">
        <v>10098</v>
      </c>
      <c r="D1811" s="32" t="s">
        <v>10490</v>
      </c>
      <c r="E1811" s="34">
        <v>532914714</v>
      </c>
      <c r="F1811" s="43" t="s">
        <v>10491</v>
      </c>
      <c r="G1811" s="34" t="s">
        <v>13817</v>
      </c>
      <c r="H1811" s="35" t="s">
        <v>10492</v>
      </c>
      <c r="I1811" s="36" t="str">
        <f t="shared" si="253"/>
        <v>4</v>
      </c>
      <c r="J1811" s="36">
        <f t="shared" si="254"/>
        <v>14</v>
      </c>
      <c r="K1811" s="36" t="str">
        <f t="shared" si="255"/>
        <v>12</v>
      </c>
      <c r="L1811" s="36" t="str">
        <f t="shared" si="256"/>
        <v>06</v>
      </c>
      <c r="M1811" s="36" t="str">
        <f t="shared" si="257"/>
        <v>83</v>
      </c>
      <c r="N1811" s="34">
        <f t="shared" si="259"/>
        <v>27832.720000000001</v>
      </c>
      <c r="O1811" s="37">
        <v>25000</v>
      </c>
      <c r="P1811" s="37">
        <v>2832.72</v>
      </c>
      <c r="Q1811" s="32" t="s">
        <v>3872</v>
      </c>
      <c r="R1811" s="37" t="s">
        <v>10493</v>
      </c>
      <c r="S1811" s="38">
        <v>44649</v>
      </c>
      <c r="T1811" s="39">
        <f t="shared" si="252"/>
        <v>28</v>
      </c>
      <c r="U1811" s="72"/>
    </row>
    <row r="1812" spans="1:21" s="61" customFormat="1" ht="54" hidden="1" outlineLevel="1">
      <c r="A1812" s="32">
        <f t="shared" si="258"/>
        <v>1877</v>
      </c>
      <c r="B1812" s="32" t="s">
        <v>3868</v>
      </c>
      <c r="C1812" s="32" t="s">
        <v>10098</v>
      </c>
      <c r="D1812" s="32" t="s">
        <v>10494</v>
      </c>
      <c r="E1812" s="34">
        <v>535429982</v>
      </c>
      <c r="F1812" s="43" t="s">
        <v>10495</v>
      </c>
      <c r="G1812" s="34" t="s">
        <v>13818</v>
      </c>
      <c r="H1812" s="35" t="s">
        <v>10496</v>
      </c>
      <c r="I1812" s="36" t="str">
        <f t="shared" si="253"/>
        <v>3</v>
      </c>
      <c r="J1812" s="36">
        <f t="shared" si="254"/>
        <v>14</v>
      </c>
      <c r="K1812" s="36" t="str">
        <f t="shared" si="255"/>
        <v>03</v>
      </c>
      <c r="L1812" s="36" t="str">
        <f t="shared" si="256"/>
        <v>04</v>
      </c>
      <c r="M1812" s="36" t="str">
        <f t="shared" si="257"/>
        <v>90</v>
      </c>
      <c r="N1812" s="34">
        <f t="shared" si="259"/>
        <v>30736.496999999999</v>
      </c>
      <c r="O1812" s="37">
        <v>27612</v>
      </c>
      <c r="P1812" s="37">
        <v>3124.4969999999998</v>
      </c>
      <c r="Q1812" s="32" t="s">
        <v>3872</v>
      </c>
      <c r="R1812" s="37" t="s">
        <v>10497</v>
      </c>
      <c r="S1812" s="38">
        <v>44623</v>
      </c>
      <c r="T1812" s="39">
        <f t="shared" si="252"/>
        <v>28</v>
      </c>
      <c r="U1812" s="72"/>
    </row>
    <row r="1813" spans="1:21" s="61" customFormat="1" ht="54" hidden="1" outlineLevel="1">
      <c r="A1813" s="32">
        <f t="shared" si="258"/>
        <v>1878</v>
      </c>
      <c r="B1813" s="32" t="s">
        <v>3868</v>
      </c>
      <c r="C1813" s="32" t="s">
        <v>10098</v>
      </c>
      <c r="D1813" s="32" t="s">
        <v>10498</v>
      </c>
      <c r="E1813" s="34">
        <v>557579097</v>
      </c>
      <c r="F1813" s="43" t="s">
        <v>10499</v>
      </c>
      <c r="G1813" s="34" t="s">
        <v>13819</v>
      </c>
      <c r="H1813" s="35" t="s">
        <v>10500</v>
      </c>
      <c r="I1813" s="36" t="str">
        <f t="shared" si="253"/>
        <v>4</v>
      </c>
      <c r="J1813" s="36">
        <f t="shared" si="254"/>
        <v>14</v>
      </c>
      <c r="K1813" s="36" t="str">
        <f t="shared" si="255"/>
        <v>19</v>
      </c>
      <c r="L1813" s="36" t="str">
        <f t="shared" si="256"/>
        <v>01</v>
      </c>
      <c r="M1813" s="36" t="str">
        <f t="shared" si="257"/>
        <v>92</v>
      </c>
      <c r="N1813" s="34">
        <f t="shared" si="259"/>
        <v>26000</v>
      </c>
      <c r="O1813" s="37">
        <v>26000</v>
      </c>
      <c r="P1813" s="37">
        <v>0</v>
      </c>
      <c r="Q1813" s="32" t="s">
        <v>3872</v>
      </c>
      <c r="R1813" s="37" t="s">
        <v>10501</v>
      </c>
      <c r="S1813" s="38">
        <v>44644</v>
      </c>
      <c r="T1813" s="39">
        <f t="shared" si="252"/>
        <v>28</v>
      </c>
      <c r="U1813" s="72"/>
    </row>
    <row r="1814" spans="1:21" s="61" customFormat="1" ht="54" hidden="1" outlineLevel="1">
      <c r="A1814" s="32">
        <f t="shared" si="258"/>
        <v>1879</v>
      </c>
      <c r="B1814" s="32" t="s">
        <v>3868</v>
      </c>
      <c r="C1814" s="32" t="s">
        <v>10098</v>
      </c>
      <c r="D1814" s="32" t="s">
        <v>10502</v>
      </c>
      <c r="E1814" s="34">
        <v>600568272</v>
      </c>
      <c r="F1814" s="43" t="s">
        <v>10503</v>
      </c>
      <c r="G1814" s="34" t="s">
        <v>13820</v>
      </c>
      <c r="H1814" s="35" t="s">
        <v>10504</v>
      </c>
      <c r="I1814" s="36" t="str">
        <f t="shared" si="253"/>
        <v>3</v>
      </c>
      <c r="J1814" s="36">
        <f t="shared" si="254"/>
        <v>14</v>
      </c>
      <c r="K1814" s="36" t="str">
        <f t="shared" si="255"/>
        <v>26</v>
      </c>
      <c r="L1814" s="36" t="str">
        <f t="shared" si="256"/>
        <v>07</v>
      </c>
      <c r="M1814" s="36" t="str">
        <f t="shared" si="257"/>
        <v>85</v>
      </c>
      <c r="N1814" s="34">
        <f t="shared" si="259"/>
        <v>26000</v>
      </c>
      <c r="O1814" s="37">
        <v>26000</v>
      </c>
      <c r="P1814" s="37">
        <v>0</v>
      </c>
      <c r="Q1814" s="32" t="s">
        <v>3872</v>
      </c>
      <c r="R1814" s="37" t="s">
        <v>10505</v>
      </c>
      <c r="S1814" s="38">
        <v>44629</v>
      </c>
      <c r="T1814" s="39">
        <f t="shared" si="252"/>
        <v>28</v>
      </c>
      <c r="U1814" s="72"/>
    </row>
    <row r="1815" spans="1:21" s="61" customFormat="1" ht="54" hidden="1" outlineLevel="1">
      <c r="A1815" s="32">
        <f t="shared" si="258"/>
        <v>1880</v>
      </c>
      <c r="B1815" s="32" t="s">
        <v>3868</v>
      </c>
      <c r="C1815" s="32" t="s">
        <v>10098</v>
      </c>
      <c r="D1815" s="32" t="s">
        <v>10506</v>
      </c>
      <c r="E1815" s="34">
        <v>556875553</v>
      </c>
      <c r="F1815" s="43" t="s">
        <v>10507</v>
      </c>
      <c r="G1815" s="34" t="s">
        <v>13821</v>
      </c>
      <c r="H1815" s="35" t="s">
        <v>10508</v>
      </c>
      <c r="I1815" s="36" t="str">
        <f t="shared" si="253"/>
        <v>3</v>
      </c>
      <c r="J1815" s="36">
        <f t="shared" si="254"/>
        <v>14</v>
      </c>
      <c r="K1815" s="36" t="str">
        <f t="shared" si="255"/>
        <v>27</v>
      </c>
      <c r="L1815" s="36" t="str">
        <f t="shared" si="256"/>
        <v>10</v>
      </c>
      <c r="M1815" s="36" t="str">
        <f t="shared" si="257"/>
        <v>94</v>
      </c>
      <c r="N1815" s="34">
        <f t="shared" si="259"/>
        <v>21133.332999999999</v>
      </c>
      <c r="O1815" s="37">
        <v>20000</v>
      </c>
      <c r="P1815" s="37">
        <v>1133.3330000000001</v>
      </c>
      <c r="Q1815" s="32" t="s">
        <v>3872</v>
      </c>
      <c r="R1815" s="37" t="s">
        <v>10509</v>
      </c>
      <c r="S1815" s="38">
        <v>44659</v>
      </c>
      <c r="T1815" s="39">
        <f t="shared" ref="T1815:T1878" si="260">+LEN(R1815)</f>
        <v>28</v>
      </c>
      <c r="U1815" s="72"/>
    </row>
    <row r="1816" spans="1:21" s="61" customFormat="1" ht="54" hidden="1" outlineLevel="1">
      <c r="A1816" s="32">
        <f t="shared" si="258"/>
        <v>1881</v>
      </c>
      <c r="B1816" s="32" t="s">
        <v>3868</v>
      </c>
      <c r="C1816" s="32" t="s">
        <v>10098</v>
      </c>
      <c r="D1816" s="32" t="s">
        <v>10510</v>
      </c>
      <c r="E1816" s="34">
        <v>403871035</v>
      </c>
      <c r="F1816" s="43" t="s">
        <v>10511</v>
      </c>
      <c r="G1816" s="34" t="s">
        <v>13822</v>
      </c>
      <c r="H1816" s="35" t="s">
        <v>10512</v>
      </c>
      <c r="I1816" s="36" t="str">
        <f t="shared" si="253"/>
        <v>4</v>
      </c>
      <c r="J1816" s="36">
        <f t="shared" si="254"/>
        <v>14</v>
      </c>
      <c r="K1816" s="36" t="str">
        <f t="shared" si="255"/>
        <v>23</v>
      </c>
      <c r="L1816" s="36" t="str">
        <f t="shared" si="256"/>
        <v>05</v>
      </c>
      <c r="M1816" s="36" t="str">
        <f t="shared" si="257"/>
        <v>83</v>
      </c>
      <c r="N1816" s="34">
        <f t="shared" si="259"/>
        <v>23246.667000000001</v>
      </c>
      <c r="O1816" s="37">
        <v>22000</v>
      </c>
      <c r="P1816" s="37">
        <v>1246.6669999999999</v>
      </c>
      <c r="Q1816" s="32" t="s">
        <v>3872</v>
      </c>
      <c r="R1816" s="37" t="s">
        <v>10513</v>
      </c>
      <c r="S1816" s="38">
        <v>44659</v>
      </c>
      <c r="T1816" s="39">
        <f t="shared" si="260"/>
        <v>28</v>
      </c>
      <c r="U1816" s="72"/>
    </row>
    <row r="1817" spans="1:21" s="61" customFormat="1" ht="54" hidden="1" outlineLevel="1">
      <c r="A1817" s="32">
        <f t="shared" si="258"/>
        <v>1882</v>
      </c>
      <c r="B1817" s="32" t="s">
        <v>3868</v>
      </c>
      <c r="C1817" s="32" t="s">
        <v>10098</v>
      </c>
      <c r="D1817" s="32" t="s">
        <v>10514</v>
      </c>
      <c r="E1817" s="34">
        <v>559527104</v>
      </c>
      <c r="F1817" s="43" t="s">
        <v>10515</v>
      </c>
      <c r="G1817" s="34" t="s">
        <v>13823</v>
      </c>
      <c r="H1817" s="35" t="s">
        <v>10516</v>
      </c>
      <c r="I1817" s="36" t="str">
        <f t="shared" si="253"/>
        <v>4</v>
      </c>
      <c r="J1817" s="36">
        <f t="shared" si="254"/>
        <v>14</v>
      </c>
      <c r="K1817" s="36" t="str">
        <f t="shared" si="255"/>
        <v>10</v>
      </c>
      <c r="L1817" s="36" t="str">
        <f t="shared" si="256"/>
        <v>05</v>
      </c>
      <c r="M1817" s="36" t="str">
        <f t="shared" si="257"/>
        <v>94</v>
      </c>
      <c r="N1817" s="34">
        <f t="shared" si="259"/>
        <v>27832.720000000001</v>
      </c>
      <c r="O1817" s="37">
        <v>25000</v>
      </c>
      <c r="P1817" s="37">
        <v>2832.72</v>
      </c>
      <c r="Q1817" s="32" t="s">
        <v>3872</v>
      </c>
      <c r="R1817" s="37" t="s">
        <v>10517</v>
      </c>
      <c r="S1817" s="38">
        <v>44652</v>
      </c>
      <c r="T1817" s="39">
        <f t="shared" si="260"/>
        <v>28</v>
      </c>
      <c r="U1817" s="72"/>
    </row>
    <row r="1818" spans="1:21" s="61" customFormat="1" ht="54" hidden="1" outlineLevel="1">
      <c r="A1818" s="32">
        <f t="shared" si="258"/>
        <v>1883</v>
      </c>
      <c r="B1818" s="32" t="s">
        <v>3868</v>
      </c>
      <c r="C1818" s="32" t="s">
        <v>10098</v>
      </c>
      <c r="D1818" s="32" t="s">
        <v>10518</v>
      </c>
      <c r="E1818" s="34">
        <v>542419991</v>
      </c>
      <c r="F1818" s="43" t="s">
        <v>10519</v>
      </c>
      <c r="G1818" s="34" t="s">
        <v>13824</v>
      </c>
      <c r="H1818" s="35" t="s">
        <v>10520</v>
      </c>
      <c r="I1818" s="36" t="str">
        <f t="shared" si="253"/>
        <v>3</v>
      </c>
      <c r="J1818" s="36">
        <f t="shared" si="254"/>
        <v>14</v>
      </c>
      <c r="K1818" s="36" t="str">
        <f t="shared" si="255"/>
        <v>22</v>
      </c>
      <c r="L1818" s="36" t="str">
        <f t="shared" si="256"/>
        <v>01</v>
      </c>
      <c r="M1818" s="36" t="str">
        <f t="shared" si="257"/>
        <v>89</v>
      </c>
      <c r="N1818" s="34">
        <f t="shared" si="259"/>
        <v>23246.667000000001</v>
      </c>
      <c r="O1818" s="37">
        <v>22000</v>
      </c>
      <c r="P1818" s="37">
        <v>1246.6669999999999</v>
      </c>
      <c r="Q1818" s="32" t="s">
        <v>3872</v>
      </c>
      <c r="R1818" s="37" t="s">
        <v>10521</v>
      </c>
      <c r="S1818" s="38">
        <v>44663</v>
      </c>
      <c r="T1818" s="39">
        <f t="shared" si="260"/>
        <v>28</v>
      </c>
      <c r="U1818" s="72"/>
    </row>
    <row r="1819" spans="1:21" s="61" customFormat="1" ht="54" hidden="1" outlineLevel="1">
      <c r="A1819" s="32">
        <f t="shared" si="258"/>
        <v>1884</v>
      </c>
      <c r="B1819" s="32" t="s">
        <v>3868</v>
      </c>
      <c r="C1819" s="32" t="s">
        <v>10098</v>
      </c>
      <c r="D1819" s="32" t="s">
        <v>10522</v>
      </c>
      <c r="E1819" s="34">
        <v>602704616</v>
      </c>
      <c r="F1819" s="43" t="s">
        <v>10523</v>
      </c>
      <c r="G1819" s="34" t="s">
        <v>13825</v>
      </c>
      <c r="H1819" s="35" t="s">
        <v>10524</v>
      </c>
      <c r="I1819" s="36" t="str">
        <f t="shared" si="253"/>
        <v>4</v>
      </c>
      <c r="J1819" s="36">
        <f t="shared" si="254"/>
        <v>14</v>
      </c>
      <c r="K1819" s="36" t="str">
        <f t="shared" si="255"/>
        <v>21</v>
      </c>
      <c r="L1819" s="36" t="str">
        <f t="shared" si="256"/>
        <v>08</v>
      </c>
      <c r="M1819" s="36" t="str">
        <f t="shared" si="257"/>
        <v>94</v>
      </c>
      <c r="N1819" s="34">
        <f t="shared" si="259"/>
        <v>24303.332999999999</v>
      </c>
      <c r="O1819" s="37">
        <v>23000</v>
      </c>
      <c r="P1819" s="37">
        <v>1303.3330000000001</v>
      </c>
      <c r="Q1819" s="32" t="s">
        <v>3872</v>
      </c>
      <c r="R1819" s="37" t="s">
        <v>10525</v>
      </c>
      <c r="S1819" s="38">
        <v>44659</v>
      </c>
      <c r="T1819" s="39">
        <f t="shared" si="260"/>
        <v>28</v>
      </c>
      <c r="U1819" s="72"/>
    </row>
    <row r="1820" spans="1:21" s="61" customFormat="1" ht="54" hidden="1" outlineLevel="1">
      <c r="A1820" s="32">
        <f t="shared" si="258"/>
        <v>1885</v>
      </c>
      <c r="B1820" s="32" t="s">
        <v>3868</v>
      </c>
      <c r="C1820" s="32" t="s">
        <v>10098</v>
      </c>
      <c r="D1820" s="32" t="s">
        <v>10526</v>
      </c>
      <c r="E1820" s="34">
        <v>525114834</v>
      </c>
      <c r="F1820" s="43" t="s">
        <v>10527</v>
      </c>
      <c r="G1820" s="34" t="s">
        <v>13826</v>
      </c>
      <c r="H1820" s="35" t="s">
        <v>10528</v>
      </c>
      <c r="I1820" s="36" t="str">
        <f t="shared" si="253"/>
        <v>4</v>
      </c>
      <c r="J1820" s="36">
        <f t="shared" si="254"/>
        <v>14</v>
      </c>
      <c r="K1820" s="36" t="str">
        <f t="shared" si="255"/>
        <v>22</v>
      </c>
      <c r="L1820" s="36" t="str">
        <f t="shared" si="256"/>
        <v>02</v>
      </c>
      <c r="M1820" s="36" t="str">
        <f t="shared" si="257"/>
        <v>84</v>
      </c>
      <c r="N1820" s="34">
        <f t="shared" si="259"/>
        <v>21000</v>
      </c>
      <c r="O1820" s="37">
        <v>21000</v>
      </c>
      <c r="P1820" s="37">
        <v>0</v>
      </c>
      <c r="Q1820" s="32" t="s">
        <v>3872</v>
      </c>
      <c r="R1820" s="37" t="s">
        <v>10529</v>
      </c>
      <c r="S1820" s="38">
        <v>44669</v>
      </c>
      <c r="T1820" s="39">
        <f t="shared" si="260"/>
        <v>28</v>
      </c>
      <c r="U1820" s="72"/>
    </row>
    <row r="1821" spans="1:21" s="61" customFormat="1" ht="54" hidden="1" outlineLevel="1">
      <c r="A1821" s="32">
        <f t="shared" si="258"/>
        <v>1886</v>
      </c>
      <c r="B1821" s="32" t="s">
        <v>3868</v>
      </c>
      <c r="C1821" s="32" t="s">
        <v>10098</v>
      </c>
      <c r="D1821" s="32" t="s">
        <v>10530</v>
      </c>
      <c r="E1821" s="34">
        <v>400809135</v>
      </c>
      <c r="F1821" s="43" t="s">
        <v>10531</v>
      </c>
      <c r="G1821" s="34" t="s">
        <v>13827</v>
      </c>
      <c r="H1821" s="35" t="s">
        <v>10532</v>
      </c>
      <c r="I1821" s="36" t="str">
        <f t="shared" si="253"/>
        <v>4</v>
      </c>
      <c r="J1821" s="36">
        <f t="shared" si="254"/>
        <v>14</v>
      </c>
      <c r="K1821" s="36" t="str">
        <f t="shared" si="255"/>
        <v>01</v>
      </c>
      <c r="L1821" s="36" t="str">
        <f t="shared" si="256"/>
        <v>12</v>
      </c>
      <c r="M1821" s="36" t="str">
        <f t="shared" si="257"/>
        <v>90</v>
      </c>
      <c r="N1821" s="34">
        <f t="shared" si="259"/>
        <v>21500</v>
      </c>
      <c r="O1821" s="37">
        <v>21500</v>
      </c>
      <c r="P1821" s="37">
        <v>0</v>
      </c>
      <c r="Q1821" s="32" t="s">
        <v>3872</v>
      </c>
      <c r="R1821" s="37" t="s">
        <v>10533</v>
      </c>
      <c r="S1821" s="38">
        <v>44669</v>
      </c>
      <c r="T1821" s="39">
        <f t="shared" si="260"/>
        <v>28</v>
      </c>
      <c r="U1821" s="72"/>
    </row>
    <row r="1822" spans="1:21" s="61" customFormat="1" ht="54" hidden="1" outlineLevel="1">
      <c r="A1822" s="32">
        <f t="shared" si="258"/>
        <v>1887</v>
      </c>
      <c r="B1822" s="32" t="s">
        <v>3868</v>
      </c>
      <c r="C1822" s="32" t="s">
        <v>10098</v>
      </c>
      <c r="D1822" s="32" t="s">
        <v>10534</v>
      </c>
      <c r="E1822" s="34">
        <v>576945029</v>
      </c>
      <c r="F1822" s="43" t="s">
        <v>10535</v>
      </c>
      <c r="G1822" s="34" t="s">
        <v>13828</v>
      </c>
      <c r="H1822" s="35" t="s">
        <v>10536</v>
      </c>
      <c r="I1822" s="36" t="str">
        <f t="shared" si="253"/>
        <v>3</v>
      </c>
      <c r="J1822" s="36">
        <f t="shared" si="254"/>
        <v>14</v>
      </c>
      <c r="K1822" s="36" t="str">
        <f t="shared" si="255"/>
        <v>08</v>
      </c>
      <c r="L1822" s="36" t="str">
        <f t="shared" si="256"/>
        <v>11</v>
      </c>
      <c r="M1822" s="36" t="str">
        <f t="shared" si="257"/>
        <v>84</v>
      </c>
      <c r="N1822" s="34">
        <f t="shared" si="259"/>
        <v>23000</v>
      </c>
      <c r="O1822" s="37">
        <v>23000</v>
      </c>
      <c r="P1822" s="37">
        <v>0</v>
      </c>
      <c r="Q1822" s="32" t="s">
        <v>3872</v>
      </c>
      <c r="R1822" s="37" t="s">
        <v>10537</v>
      </c>
      <c r="S1822" s="38">
        <v>44669</v>
      </c>
      <c r="T1822" s="39">
        <f t="shared" si="260"/>
        <v>28</v>
      </c>
      <c r="U1822" s="72"/>
    </row>
    <row r="1823" spans="1:21" s="61" customFormat="1" ht="54" hidden="1" outlineLevel="1">
      <c r="A1823" s="32">
        <f t="shared" si="258"/>
        <v>1888</v>
      </c>
      <c r="B1823" s="32" t="s">
        <v>3868</v>
      </c>
      <c r="C1823" s="32" t="s">
        <v>10098</v>
      </c>
      <c r="D1823" s="32" t="s">
        <v>10538</v>
      </c>
      <c r="E1823" s="34">
        <v>528207676</v>
      </c>
      <c r="F1823" s="43" t="s">
        <v>10539</v>
      </c>
      <c r="G1823" s="34" t="s">
        <v>13829</v>
      </c>
      <c r="H1823" s="35" t="s">
        <v>10540</v>
      </c>
      <c r="I1823" s="36" t="str">
        <f t="shared" si="253"/>
        <v>4</v>
      </c>
      <c r="J1823" s="36">
        <f t="shared" si="254"/>
        <v>14</v>
      </c>
      <c r="K1823" s="36" t="str">
        <f t="shared" si="255"/>
        <v>19</v>
      </c>
      <c r="L1823" s="36" t="str">
        <f t="shared" si="256"/>
        <v>02</v>
      </c>
      <c r="M1823" s="36" t="str">
        <f t="shared" si="257"/>
        <v>85</v>
      </c>
      <c r="N1823" s="34">
        <f t="shared" si="259"/>
        <v>25000</v>
      </c>
      <c r="O1823" s="37">
        <v>25000</v>
      </c>
      <c r="P1823" s="37">
        <v>0</v>
      </c>
      <c r="Q1823" s="32" t="s">
        <v>3872</v>
      </c>
      <c r="R1823" s="37" t="s">
        <v>10541</v>
      </c>
      <c r="S1823" s="38">
        <v>44678</v>
      </c>
      <c r="T1823" s="39">
        <f t="shared" si="260"/>
        <v>28</v>
      </c>
      <c r="U1823" s="72"/>
    </row>
    <row r="1824" spans="1:21" s="61" customFormat="1" ht="54" hidden="1" outlineLevel="1">
      <c r="A1824" s="32">
        <f t="shared" si="258"/>
        <v>1889</v>
      </c>
      <c r="B1824" s="32" t="s">
        <v>3868</v>
      </c>
      <c r="C1824" s="32" t="s">
        <v>10098</v>
      </c>
      <c r="D1824" s="32" t="s">
        <v>10542</v>
      </c>
      <c r="E1824" s="34">
        <v>605632134</v>
      </c>
      <c r="F1824" s="43" t="s">
        <v>10543</v>
      </c>
      <c r="G1824" s="34" t="s">
        <v>13830</v>
      </c>
      <c r="H1824" s="35" t="s">
        <v>10544</v>
      </c>
      <c r="I1824" s="36" t="str">
        <f t="shared" si="253"/>
        <v>3</v>
      </c>
      <c r="J1824" s="36">
        <f t="shared" si="254"/>
        <v>14</v>
      </c>
      <c r="K1824" s="36" t="str">
        <f t="shared" si="255"/>
        <v>10</v>
      </c>
      <c r="L1824" s="36" t="str">
        <f t="shared" si="256"/>
        <v>10</v>
      </c>
      <c r="M1824" s="36" t="str">
        <f t="shared" si="257"/>
        <v>91</v>
      </c>
      <c r="N1824" s="34">
        <f t="shared" si="259"/>
        <v>23000</v>
      </c>
      <c r="O1824" s="37">
        <v>23000</v>
      </c>
      <c r="P1824" s="37">
        <v>0</v>
      </c>
      <c r="Q1824" s="32" t="s">
        <v>3872</v>
      </c>
      <c r="R1824" s="37" t="s">
        <v>10545</v>
      </c>
      <c r="S1824" s="38">
        <v>44678</v>
      </c>
      <c r="T1824" s="39">
        <f t="shared" si="260"/>
        <v>28</v>
      </c>
      <c r="U1824" s="72"/>
    </row>
    <row r="1825" spans="1:21" s="61" customFormat="1" ht="54" outlineLevel="1">
      <c r="A1825" s="32">
        <f t="shared" si="258"/>
        <v>1890</v>
      </c>
      <c r="B1825" s="32" t="s">
        <v>3868</v>
      </c>
      <c r="C1825" s="32" t="s">
        <v>10098</v>
      </c>
      <c r="D1825" s="32" t="s">
        <v>10546</v>
      </c>
      <c r="E1825" s="34">
        <v>520448074</v>
      </c>
      <c r="F1825" s="43" t="s">
        <v>10547</v>
      </c>
      <c r="G1825" s="34" t="s">
        <v>13831</v>
      </c>
      <c r="H1825" s="35" t="s">
        <v>10548</v>
      </c>
      <c r="I1825" s="36" t="str">
        <f t="shared" si="253"/>
        <v>3</v>
      </c>
      <c r="J1825" s="36">
        <f t="shared" si="254"/>
        <v>14</v>
      </c>
      <c r="K1825" s="36" t="str">
        <f t="shared" si="255"/>
        <v>18</v>
      </c>
      <c r="L1825" s="36" t="str">
        <f t="shared" si="256"/>
        <v>07</v>
      </c>
      <c r="M1825" s="36" t="str">
        <f t="shared" si="257"/>
        <v>69</v>
      </c>
      <c r="N1825" s="34">
        <f t="shared" si="259"/>
        <v>32000</v>
      </c>
      <c r="O1825" s="37">
        <v>32000</v>
      </c>
      <c r="P1825" s="37">
        <v>0</v>
      </c>
      <c r="Q1825" s="32" t="s">
        <v>3872</v>
      </c>
      <c r="R1825" s="37" t="s">
        <v>10549</v>
      </c>
      <c r="S1825" s="38">
        <v>44680</v>
      </c>
      <c r="T1825" s="39">
        <f t="shared" si="260"/>
        <v>28</v>
      </c>
      <c r="U1825" s="72"/>
    </row>
    <row r="1826" spans="1:21" s="61" customFormat="1" ht="54" hidden="1" outlineLevel="1">
      <c r="A1826" s="32">
        <f t="shared" si="258"/>
        <v>1891</v>
      </c>
      <c r="B1826" s="32" t="s">
        <v>3868</v>
      </c>
      <c r="C1826" s="32" t="s">
        <v>10098</v>
      </c>
      <c r="D1826" s="32" t="s">
        <v>10550</v>
      </c>
      <c r="E1826" s="34">
        <v>528675404</v>
      </c>
      <c r="F1826" s="43" t="s">
        <v>10551</v>
      </c>
      <c r="G1826" s="34" t="s">
        <v>13832</v>
      </c>
      <c r="H1826" s="35" t="s">
        <v>10552</v>
      </c>
      <c r="I1826" s="36" t="str">
        <f t="shared" si="253"/>
        <v>4</v>
      </c>
      <c r="J1826" s="36">
        <f t="shared" si="254"/>
        <v>14</v>
      </c>
      <c r="K1826" s="36" t="str">
        <f t="shared" si="255"/>
        <v>15</v>
      </c>
      <c r="L1826" s="36" t="str">
        <f t="shared" si="256"/>
        <v>11</v>
      </c>
      <c r="M1826" s="36" t="str">
        <f t="shared" si="257"/>
        <v>88</v>
      </c>
      <c r="N1826" s="34">
        <f t="shared" si="259"/>
        <v>23000</v>
      </c>
      <c r="O1826" s="37">
        <v>23000</v>
      </c>
      <c r="P1826" s="37">
        <v>0</v>
      </c>
      <c r="Q1826" s="32" t="s">
        <v>3872</v>
      </c>
      <c r="R1826" s="37" t="s">
        <v>10553</v>
      </c>
      <c r="S1826" s="38">
        <v>44680</v>
      </c>
      <c r="T1826" s="39">
        <f t="shared" si="260"/>
        <v>28</v>
      </c>
      <c r="U1826" s="72"/>
    </row>
    <row r="1827" spans="1:21" s="61" customFormat="1" ht="54" hidden="1" outlineLevel="1">
      <c r="A1827" s="32">
        <f t="shared" si="258"/>
        <v>1892</v>
      </c>
      <c r="B1827" s="32" t="s">
        <v>3868</v>
      </c>
      <c r="C1827" s="32" t="s">
        <v>10098</v>
      </c>
      <c r="D1827" s="32" t="s">
        <v>10554</v>
      </c>
      <c r="E1827" s="34">
        <v>452447402</v>
      </c>
      <c r="F1827" s="43" t="s">
        <v>10555</v>
      </c>
      <c r="G1827" s="34" t="s">
        <v>13833</v>
      </c>
      <c r="H1827" s="35" t="s">
        <v>10556</v>
      </c>
      <c r="I1827" s="36" t="str">
        <f t="shared" si="253"/>
        <v>4</v>
      </c>
      <c r="J1827" s="36">
        <f t="shared" si="254"/>
        <v>14</v>
      </c>
      <c r="K1827" s="36" t="str">
        <f t="shared" si="255"/>
        <v>02</v>
      </c>
      <c r="L1827" s="36" t="str">
        <f t="shared" si="256"/>
        <v>02</v>
      </c>
      <c r="M1827" s="36" t="str">
        <f t="shared" si="257"/>
        <v>79</v>
      </c>
      <c r="N1827" s="34">
        <f t="shared" si="259"/>
        <v>27500</v>
      </c>
      <c r="O1827" s="37">
        <v>27500</v>
      </c>
      <c r="P1827" s="37">
        <v>0</v>
      </c>
      <c r="Q1827" s="32" t="s">
        <v>3872</v>
      </c>
      <c r="R1827" s="37" t="s">
        <v>10557</v>
      </c>
      <c r="S1827" s="38">
        <v>44680</v>
      </c>
      <c r="T1827" s="39">
        <f t="shared" si="260"/>
        <v>28</v>
      </c>
      <c r="U1827" s="72"/>
    </row>
    <row r="1828" spans="1:21" s="61" customFormat="1" ht="54" hidden="1" outlineLevel="1">
      <c r="A1828" s="32">
        <f t="shared" si="258"/>
        <v>1893</v>
      </c>
      <c r="B1828" s="32" t="s">
        <v>3868</v>
      </c>
      <c r="C1828" s="32" t="s">
        <v>10098</v>
      </c>
      <c r="D1828" s="32" t="s">
        <v>10558</v>
      </c>
      <c r="E1828" s="34">
        <v>513092539</v>
      </c>
      <c r="F1828" s="43" t="s">
        <v>10559</v>
      </c>
      <c r="G1828" s="34" t="s">
        <v>13834</v>
      </c>
      <c r="H1828" s="35" t="s">
        <v>10560</v>
      </c>
      <c r="I1828" s="36" t="str">
        <f t="shared" si="253"/>
        <v>4</v>
      </c>
      <c r="J1828" s="36">
        <f t="shared" si="254"/>
        <v>14</v>
      </c>
      <c r="K1828" s="36" t="str">
        <f t="shared" si="255"/>
        <v>20</v>
      </c>
      <c r="L1828" s="36" t="str">
        <f t="shared" si="256"/>
        <v>12</v>
      </c>
      <c r="M1828" s="36" t="str">
        <f t="shared" si="257"/>
        <v>88</v>
      </c>
      <c r="N1828" s="34">
        <f t="shared" si="259"/>
        <v>22000</v>
      </c>
      <c r="O1828" s="37">
        <v>22000</v>
      </c>
      <c r="P1828" s="37">
        <v>0</v>
      </c>
      <c r="Q1828" s="32" t="s">
        <v>3872</v>
      </c>
      <c r="R1828" s="37" t="s">
        <v>10561</v>
      </c>
      <c r="S1828" s="38">
        <v>44697</v>
      </c>
      <c r="T1828" s="39">
        <f t="shared" si="260"/>
        <v>28</v>
      </c>
      <c r="U1828" s="72"/>
    </row>
    <row r="1829" spans="1:21" s="61" customFormat="1" ht="54" hidden="1" outlineLevel="1">
      <c r="A1829" s="32">
        <f t="shared" si="258"/>
        <v>1894</v>
      </c>
      <c r="B1829" s="32" t="s">
        <v>3868</v>
      </c>
      <c r="C1829" s="32" t="s">
        <v>10098</v>
      </c>
      <c r="D1829" s="32" t="s">
        <v>10562</v>
      </c>
      <c r="E1829" s="34">
        <v>527466263</v>
      </c>
      <c r="F1829" s="43" t="s">
        <v>10563</v>
      </c>
      <c r="G1829" s="34" t="s">
        <v>13835</v>
      </c>
      <c r="H1829" s="35" t="s">
        <v>10564</v>
      </c>
      <c r="I1829" s="36" t="str">
        <f t="shared" si="253"/>
        <v>3</v>
      </c>
      <c r="J1829" s="36">
        <f t="shared" si="254"/>
        <v>14</v>
      </c>
      <c r="K1829" s="36" t="str">
        <f t="shared" si="255"/>
        <v>02</v>
      </c>
      <c r="L1829" s="36" t="str">
        <f t="shared" si="256"/>
        <v>09</v>
      </c>
      <c r="M1829" s="36" t="str">
        <f t="shared" si="257"/>
        <v>90</v>
      </c>
      <c r="N1829" s="34">
        <f t="shared" si="259"/>
        <v>28000</v>
      </c>
      <c r="O1829" s="37">
        <v>28000</v>
      </c>
      <c r="P1829" s="37">
        <v>0</v>
      </c>
      <c r="Q1829" s="32" t="s">
        <v>3872</v>
      </c>
      <c r="R1829" s="37" t="s">
        <v>10565</v>
      </c>
      <c r="S1829" s="38">
        <v>44687</v>
      </c>
      <c r="T1829" s="39">
        <f t="shared" si="260"/>
        <v>28</v>
      </c>
      <c r="U1829" s="72"/>
    </row>
    <row r="1830" spans="1:21" s="61" customFormat="1" ht="54" hidden="1" outlineLevel="1">
      <c r="A1830" s="32">
        <f t="shared" si="258"/>
        <v>1895</v>
      </c>
      <c r="B1830" s="32" t="s">
        <v>3868</v>
      </c>
      <c r="C1830" s="32" t="s">
        <v>10098</v>
      </c>
      <c r="D1830" s="32" t="s">
        <v>10566</v>
      </c>
      <c r="E1830" s="34">
        <v>453424138</v>
      </c>
      <c r="F1830" s="43" t="s">
        <v>10567</v>
      </c>
      <c r="G1830" s="34" t="s">
        <v>13836</v>
      </c>
      <c r="H1830" s="35" t="s">
        <v>10568</v>
      </c>
      <c r="I1830" s="36" t="str">
        <f t="shared" si="253"/>
        <v>4</v>
      </c>
      <c r="J1830" s="36">
        <f t="shared" si="254"/>
        <v>14</v>
      </c>
      <c r="K1830" s="36" t="str">
        <f t="shared" si="255"/>
        <v>02</v>
      </c>
      <c r="L1830" s="36" t="str">
        <f t="shared" si="256"/>
        <v>07</v>
      </c>
      <c r="M1830" s="36" t="str">
        <f t="shared" si="257"/>
        <v>69</v>
      </c>
      <c r="N1830" s="34">
        <f t="shared" si="259"/>
        <v>25000</v>
      </c>
      <c r="O1830" s="37">
        <v>25000</v>
      </c>
      <c r="P1830" s="37">
        <v>0</v>
      </c>
      <c r="Q1830" s="32" t="s">
        <v>3872</v>
      </c>
      <c r="R1830" s="37" t="s">
        <v>10569</v>
      </c>
      <c r="S1830" s="38">
        <v>44694</v>
      </c>
      <c r="T1830" s="39">
        <f t="shared" si="260"/>
        <v>28</v>
      </c>
      <c r="U1830" s="72"/>
    </row>
    <row r="1831" spans="1:21" s="61" customFormat="1" ht="54" hidden="1" outlineLevel="1">
      <c r="A1831" s="32">
        <f t="shared" si="258"/>
        <v>1896</v>
      </c>
      <c r="B1831" s="32" t="s">
        <v>3868</v>
      </c>
      <c r="C1831" s="32" t="s">
        <v>10098</v>
      </c>
      <c r="D1831" s="32" t="s">
        <v>10570</v>
      </c>
      <c r="E1831" s="34">
        <v>467016519</v>
      </c>
      <c r="F1831" s="43" t="s">
        <v>10571</v>
      </c>
      <c r="G1831" s="34" t="s">
        <v>13837</v>
      </c>
      <c r="H1831" s="35" t="s">
        <v>10572</v>
      </c>
      <c r="I1831" s="36" t="str">
        <f t="shared" si="253"/>
        <v>3</v>
      </c>
      <c r="J1831" s="36">
        <f t="shared" si="254"/>
        <v>14</v>
      </c>
      <c r="K1831" s="36" t="str">
        <f t="shared" si="255"/>
        <v>21</v>
      </c>
      <c r="L1831" s="36" t="str">
        <f t="shared" si="256"/>
        <v>06</v>
      </c>
      <c r="M1831" s="36" t="str">
        <f t="shared" si="257"/>
        <v>66</v>
      </c>
      <c r="N1831" s="34">
        <f t="shared" si="259"/>
        <v>25000</v>
      </c>
      <c r="O1831" s="37">
        <v>25000</v>
      </c>
      <c r="P1831" s="37">
        <v>0</v>
      </c>
      <c r="Q1831" s="32" t="s">
        <v>3872</v>
      </c>
      <c r="R1831" s="37" t="s">
        <v>10573</v>
      </c>
      <c r="S1831" s="38">
        <v>44698</v>
      </c>
      <c r="T1831" s="39">
        <f t="shared" si="260"/>
        <v>28</v>
      </c>
      <c r="U1831" s="72"/>
    </row>
    <row r="1832" spans="1:21" s="61" customFormat="1" ht="54" hidden="1" outlineLevel="1">
      <c r="A1832" s="32">
        <f t="shared" si="258"/>
        <v>1897</v>
      </c>
      <c r="B1832" s="32" t="s">
        <v>3868</v>
      </c>
      <c r="C1832" s="32" t="s">
        <v>10098</v>
      </c>
      <c r="D1832" s="32" t="s">
        <v>10574</v>
      </c>
      <c r="E1832" s="34">
        <v>583175439</v>
      </c>
      <c r="F1832" s="43" t="s">
        <v>10575</v>
      </c>
      <c r="G1832" s="34" t="s">
        <v>13838</v>
      </c>
      <c r="H1832" s="35" t="s">
        <v>10576</v>
      </c>
      <c r="I1832" s="36" t="str">
        <f t="shared" si="253"/>
        <v>4</v>
      </c>
      <c r="J1832" s="36">
        <f t="shared" si="254"/>
        <v>14</v>
      </c>
      <c r="K1832" s="36" t="str">
        <f t="shared" si="255"/>
        <v>05</v>
      </c>
      <c r="L1832" s="36" t="str">
        <f t="shared" si="256"/>
        <v>08</v>
      </c>
      <c r="M1832" s="36" t="str">
        <f t="shared" si="257"/>
        <v>91</v>
      </c>
      <c r="N1832" s="34">
        <f t="shared" si="259"/>
        <v>23000</v>
      </c>
      <c r="O1832" s="37">
        <v>23000</v>
      </c>
      <c r="P1832" s="37">
        <v>0</v>
      </c>
      <c r="Q1832" s="32" t="s">
        <v>3872</v>
      </c>
      <c r="R1832" s="37" t="s">
        <v>10577</v>
      </c>
      <c r="S1832" s="38">
        <v>44694</v>
      </c>
      <c r="T1832" s="39">
        <f t="shared" si="260"/>
        <v>28</v>
      </c>
      <c r="U1832" s="72"/>
    </row>
    <row r="1833" spans="1:21" s="61" customFormat="1" ht="18.75" hidden="1">
      <c r="A1833" s="217" t="s">
        <v>10578</v>
      </c>
      <c r="B1833" s="217"/>
      <c r="C1833" s="32"/>
      <c r="D1833" s="32"/>
      <c r="E1833" s="34"/>
      <c r="F1833" s="34"/>
      <c r="G1833" s="34" t="s">
        <v>13433</v>
      </c>
      <c r="H1833" s="35"/>
      <c r="I1833" s="36"/>
      <c r="J1833" s="36"/>
      <c r="K1833" s="36"/>
      <c r="L1833" s="36"/>
      <c r="M1833" s="36"/>
      <c r="N1833" s="60">
        <f>SUM(N1834:N2013)</f>
        <v>4009915.3721399992</v>
      </c>
      <c r="O1833" s="60">
        <f t="shared" ref="O1833:P1833" si="261">SUM(O1834:O2013)</f>
        <v>2505402.2949999995</v>
      </c>
      <c r="P1833" s="60">
        <f t="shared" si="261"/>
        <v>1504513.0771399997</v>
      </c>
      <c r="Q1833" s="32"/>
      <c r="R1833" s="30"/>
      <c r="S1833" s="30"/>
      <c r="T1833" s="39">
        <f t="shared" si="260"/>
        <v>0</v>
      </c>
    </row>
    <row r="1834" spans="1:21" s="61" customFormat="1" ht="54" hidden="1" outlineLevel="1">
      <c r="A1834" s="32">
        <f>+A1832+1</f>
        <v>1898</v>
      </c>
      <c r="B1834" s="32" t="s">
        <v>3868</v>
      </c>
      <c r="C1834" s="32" t="s">
        <v>18</v>
      </c>
      <c r="D1834" s="32" t="s">
        <v>10579</v>
      </c>
      <c r="E1834" s="34" t="s">
        <v>10580</v>
      </c>
      <c r="F1834" s="34" t="s">
        <v>2310</v>
      </c>
      <c r="G1834" s="34" t="s">
        <v>13839</v>
      </c>
      <c r="H1834" s="35">
        <v>40308985890013</v>
      </c>
      <c r="I1834" s="36" t="str">
        <f t="shared" ref="I1834:I1897" si="262">+MID(H1834,1,1)</f>
        <v>4</v>
      </c>
      <c r="J1834" s="36">
        <f t="shared" ref="J1834:J1897" si="263">+LEN(H1834)</f>
        <v>14</v>
      </c>
      <c r="K1834" s="36" t="str">
        <f t="shared" ref="K1834:K1897" si="264">+MID(H1834,2,2)</f>
        <v>03</v>
      </c>
      <c r="L1834" s="36" t="str">
        <f t="shared" ref="L1834:L1897" si="265">+MID(H1834,4,2)</f>
        <v>08</v>
      </c>
      <c r="M1834" s="36" t="str">
        <f t="shared" ref="M1834:M1897" si="266">+MID(H1834,6,2)</f>
        <v>98</v>
      </c>
      <c r="N1834" s="34">
        <f t="shared" si="259"/>
        <v>34793.851000000002</v>
      </c>
      <c r="O1834" s="37">
        <v>22700</v>
      </c>
      <c r="P1834" s="37">
        <v>12093.851000000001</v>
      </c>
      <c r="Q1834" s="32" t="s">
        <v>3872</v>
      </c>
      <c r="R1834" s="37" t="s">
        <v>10581</v>
      </c>
      <c r="S1834" s="38">
        <v>44371</v>
      </c>
      <c r="T1834" s="39">
        <f t="shared" si="260"/>
        <v>28</v>
      </c>
    </row>
    <row r="1835" spans="1:21" s="61" customFormat="1" ht="54" hidden="1" outlineLevel="1">
      <c r="A1835" s="32">
        <f t="shared" si="258"/>
        <v>1899</v>
      </c>
      <c r="B1835" s="32" t="s">
        <v>3868</v>
      </c>
      <c r="C1835" s="32" t="s">
        <v>18</v>
      </c>
      <c r="D1835" s="32" t="s">
        <v>10582</v>
      </c>
      <c r="E1835" s="34">
        <v>523282193</v>
      </c>
      <c r="F1835" s="34" t="s">
        <v>10583</v>
      </c>
      <c r="G1835" s="34" t="s">
        <v>13840</v>
      </c>
      <c r="H1835" s="35">
        <v>43112905890020</v>
      </c>
      <c r="I1835" s="36" t="str">
        <f t="shared" si="262"/>
        <v>4</v>
      </c>
      <c r="J1835" s="36">
        <f t="shared" si="263"/>
        <v>14</v>
      </c>
      <c r="K1835" s="36" t="str">
        <f t="shared" si="264"/>
        <v>31</v>
      </c>
      <c r="L1835" s="36" t="str">
        <f t="shared" si="265"/>
        <v>12</v>
      </c>
      <c r="M1835" s="36" t="str">
        <f t="shared" si="266"/>
        <v>90</v>
      </c>
      <c r="N1835" s="34">
        <f t="shared" si="259"/>
        <v>22968.778629999993</v>
      </c>
      <c r="O1835" s="37">
        <v>0</v>
      </c>
      <c r="P1835" s="37">
        <v>22968.778629999993</v>
      </c>
      <c r="Q1835" s="32" t="s">
        <v>3872</v>
      </c>
      <c r="R1835" s="37" t="s">
        <v>10584</v>
      </c>
      <c r="S1835" s="38">
        <v>44190</v>
      </c>
      <c r="T1835" s="39">
        <f t="shared" si="260"/>
        <v>28</v>
      </c>
    </row>
    <row r="1836" spans="1:21" s="61" customFormat="1" ht="54" hidden="1" outlineLevel="1">
      <c r="A1836" s="32">
        <f t="shared" si="258"/>
        <v>1900</v>
      </c>
      <c r="B1836" s="32" t="s">
        <v>3868</v>
      </c>
      <c r="C1836" s="32" t="s">
        <v>18</v>
      </c>
      <c r="D1836" s="32" t="s">
        <v>10585</v>
      </c>
      <c r="E1836" s="34">
        <v>472085678</v>
      </c>
      <c r="F1836" s="43" t="s">
        <v>2394</v>
      </c>
      <c r="G1836" s="34" t="s">
        <v>13841</v>
      </c>
      <c r="H1836" s="35">
        <v>40106725890011</v>
      </c>
      <c r="I1836" s="36" t="str">
        <f t="shared" si="262"/>
        <v>4</v>
      </c>
      <c r="J1836" s="36">
        <f t="shared" si="263"/>
        <v>14</v>
      </c>
      <c r="K1836" s="36" t="str">
        <f t="shared" si="264"/>
        <v>01</v>
      </c>
      <c r="L1836" s="36" t="str">
        <f t="shared" si="265"/>
        <v>06</v>
      </c>
      <c r="M1836" s="36" t="str">
        <f t="shared" si="266"/>
        <v>72</v>
      </c>
      <c r="N1836" s="34">
        <f t="shared" si="259"/>
        <v>25604.515500000001</v>
      </c>
      <c r="O1836" s="37">
        <v>23400</v>
      </c>
      <c r="P1836" s="37">
        <v>2204.5155</v>
      </c>
      <c r="Q1836" s="32" t="s">
        <v>3872</v>
      </c>
      <c r="R1836" s="37" t="s">
        <v>10586</v>
      </c>
      <c r="S1836" s="38">
        <v>44602</v>
      </c>
      <c r="T1836" s="39">
        <f t="shared" si="260"/>
        <v>28</v>
      </c>
      <c r="U1836" s="72"/>
    </row>
    <row r="1837" spans="1:21" s="61" customFormat="1" ht="54" hidden="1" outlineLevel="1">
      <c r="A1837" s="32">
        <f t="shared" si="258"/>
        <v>1901</v>
      </c>
      <c r="B1837" s="32" t="s">
        <v>3868</v>
      </c>
      <c r="C1837" s="32" t="s">
        <v>18</v>
      </c>
      <c r="D1837" s="32" t="s">
        <v>10587</v>
      </c>
      <c r="E1837" s="34">
        <v>558118154</v>
      </c>
      <c r="F1837" s="34" t="s">
        <v>10588</v>
      </c>
      <c r="G1837" s="34" t="s">
        <v>13842</v>
      </c>
      <c r="H1837" s="35">
        <v>32605902100066</v>
      </c>
      <c r="I1837" s="36" t="str">
        <f t="shared" si="262"/>
        <v>3</v>
      </c>
      <c r="J1837" s="36">
        <f t="shared" si="263"/>
        <v>14</v>
      </c>
      <c r="K1837" s="36" t="str">
        <f t="shared" si="264"/>
        <v>26</v>
      </c>
      <c r="L1837" s="36" t="str">
        <f t="shared" si="265"/>
        <v>05</v>
      </c>
      <c r="M1837" s="36" t="str">
        <f t="shared" si="266"/>
        <v>90</v>
      </c>
      <c r="N1837" s="34">
        <f t="shared" si="259"/>
        <v>21845.819380000001</v>
      </c>
      <c r="O1837" s="37">
        <v>0</v>
      </c>
      <c r="P1837" s="37">
        <v>21845.819380000001</v>
      </c>
      <c r="Q1837" s="32" t="s">
        <v>3872</v>
      </c>
      <c r="R1837" s="37" t="s">
        <v>10589</v>
      </c>
      <c r="S1837" s="38">
        <v>44183</v>
      </c>
      <c r="T1837" s="39">
        <f t="shared" si="260"/>
        <v>28</v>
      </c>
    </row>
    <row r="1838" spans="1:21" s="61" customFormat="1" ht="54" outlineLevel="1">
      <c r="A1838" s="32">
        <f t="shared" si="258"/>
        <v>1902</v>
      </c>
      <c r="B1838" s="32" t="s">
        <v>3868</v>
      </c>
      <c r="C1838" s="32" t="s">
        <v>18</v>
      </c>
      <c r="D1838" s="32" t="s">
        <v>10590</v>
      </c>
      <c r="E1838" s="34">
        <v>463399544</v>
      </c>
      <c r="F1838" s="43" t="s">
        <v>10591</v>
      </c>
      <c r="G1838" s="34" t="s">
        <v>13843</v>
      </c>
      <c r="H1838" s="35">
        <v>40108862100163</v>
      </c>
      <c r="I1838" s="36" t="str">
        <f t="shared" si="262"/>
        <v>4</v>
      </c>
      <c r="J1838" s="36">
        <f t="shared" si="263"/>
        <v>14</v>
      </c>
      <c r="K1838" s="36" t="str">
        <f t="shared" si="264"/>
        <v>01</v>
      </c>
      <c r="L1838" s="36" t="str">
        <f t="shared" si="265"/>
        <v>08</v>
      </c>
      <c r="M1838" s="36" t="str">
        <f t="shared" si="266"/>
        <v>86</v>
      </c>
      <c r="N1838" s="34">
        <f t="shared" si="259"/>
        <v>32000</v>
      </c>
      <c r="O1838" s="37">
        <v>32000</v>
      </c>
      <c r="P1838" s="37">
        <v>0</v>
      </c>
      <c r="Q1838" s="32" t="s">
        <v>3872</v>
      </c>
      <c r="R1838" s="37" t="s">
        <v>10592</v>
      </c>
      <c r="S1838" s="38">
        <v>44649</v>
      </c>
      <c r="T1838" s="39">
        <f t="shared" si="260"/>
        <v>28</v>
      </c>
      <c r="U1838" s="72"/>
    </row>
    <row r="1839" spans="1:21" s="61" customFormat="1" ht="54" hidden="1" outlineLevel="1">
      <c r="A1839" s="32">
        <f t="shared" si="258"/>
        <v>1903</v>
      </c>
      <c r="B1839" s="32" t="s">
        <v>3868</v>
      </c>
      <c r="C1839" s="32" t="s">
        <v>18</v>
      </c>
      <c r="D1839" s="32" t="s">
        <v>10593</v>
      </c>
      <c r="E1839" s="34">
        <v>518051309</v>
      </c>
      <c r="F1839" s="34" t="s">
        <v>10594</v>
      </c>
      <c r="G1839" s="34" t="s">
        <v>13844</v>
      </c>
      <c r="H1839" s="35">
        <v>40110842100078</v>
      </c>
      <c r="I1839" s="36" t="str">
        <f t="shared" si="262"/>
        <v>4</v>
      </c>
      <c r="J1839" s="36">
        <f t="shared" si="263"/>
        <v>14</v>
      </c>
      <c r="K1839" s="36" t="str">
        <f t="shared" si="264"/>
        <v>01</v>
      </c>
      <c r="L1839" s="36" t="str">
        <f t="shared" si="265"/>
        <v>10</v>
      </c>
      <c r="M1839" s="36" t="str">
        <f t="shared" si="266"/>
        <v>84</v>
      </c>
      <c r="N1839" s="34">
        <f t="shared" si="259"/>
        <v>32058.883109999999</v>
      </c>
      <c r="O1839" s="37">
        <v>23090</v>
      </c>
      <c r="P1839" s="37">
        <v>8968.8831099999989</v>
      </c>
      <c r="Q1839" s="32" t="s">
        <v>3872</v>
      </c>
      <c r="R1839" s="37" t="s">
        <v>10595</v>
      </c>
      <c r="S1839" s="38">
        <v>44466</v>
      </c>
      <c r="T1839" s="39">
        <f t="shared" si="260"/>
        <v>28</v>
      </c>
    </row>
    <row r="1840" spans="1:21" s="61" customFormat="1" ht="54" hidden="1" outlineLevel="1">
      <c r="A1840" s="32">
        <f t="shared" si="258"/>
        <v>1904</v>
      </c>
      <c r="B1840" s="32" t="s">
        <v>3868</v>
      </c>
      <c r="C1840" s="32" t="s">
        <v>18</v>
      </c>
      <c r="D1840" s="32" t="s">
        <v>10596</v>
      </c>
      <c r="E1840" s="34">
        <v>554030324</v>
      </c>
      <c r="F1840" s="34" t="s">
        <v>10597</v>
      </c>
      <c r="G1840" s="34" t="s">
        <v>13845</v>
      </c>
      <c r="H1840" s="35">
        <v>40204832100058</v>
      </c>
      <c r="I1840" s="36" t="str">
        <f t="shared" si="262"/>
        <v>4</v>
      </c>
      <c r="J1840" s="36">
        <f t="shared" si="263"/>
        <v>14</v>
      </c>
      <c r="K1840" s="36" t="str">
        <f t="shared" si="264"/>
        <v>02</v>
      </c>
      <c r="L1840" s="36" t="str">
        <f t="shared" si="265"/>
        <v>04</v>
      </c>
      <c r="M1840" s="36" t="str">
        <f t="shared" si="266"/>
        <v>83</v>
      </c>
      <c r="N1840" s="34">
        <f t="shared" si="259"/>
        <v>14260.573490000001</v>
      </c>
      <c r="O1840" s="37">
        <v>0</v>
      </c>
      <c r="P1840" s="37">
        <v>14260.573490000001</v>
      </c>
      <c r="Q1840" s="32" t="s">
        <v>3872</v>
      </c>
      <c r="R1840" s="37" t="s">
        <v>10598</v>
      </c>
      <c r="S1840" s="38">
        <v>44314</v>
      </c>
      <c r="T1840" s="39">
        <f t="shared" si="260"/>
        <v>28</v>
      </c>
    </row>
    <row r="1841" spans="1:21" s="61" customFormat="1" ht="54" hidden="1" outlineLevel="1">
      <c r="A1841" s="32">
        <f t="shared" si="258"/>
        <v>1905</v>
      </c>
      <c r="B1841" s="32" t="s">
        <v>3868</v>
      </c>
      <c r="C1841" s="32" t="s">
        <v>18</v>
      </c>
      <c r="D1841" s="32" t="s">
        <v>10599</v>
      </c>
      <c r="E1841" s="34">
        <v>516724705</v>
      </c>
      <c r="F1841" s="43" t="s">
        <v>2225</v>
      </c>
      <c r="G1841" s="34" t="s">
        <v>13846</v>
      </c>
      <c r="H1841" s="35">
        <v>40206872100033</v>
      </c>
      <c r="I1841" s="36" t="str">
        <f t="shared" si="262"/>
        <v>4</v>
      </c>
      <c r="J1841" s="36">
        <f t="shared" si="263"/>
        <v>14</v>
      </c>
      <c r="K1841" s="36" t="str">
        <f t="shared" si="264"/>
        <v>02</v>
      </c>
      <c r="L1841" s="36" t="str">
        <f t="shared" si="265"/>
        <v>06</v>
      </c>
      <c r="M1841" s="36" t="str">
        <f t="shared" si="266"/>
        <v>87</v>
      </c>
      <c r="N1841" s="34">
        <f t="shared" si="259"/>
        <v>27605</v>
      </c>
      <c r="O1841" s="37">
        <v>27000</v>
      </c>
      <c r="P1841" s="37">
        <v>605</v>
      </c>
      <c r="Q1841" s="32" t="s">
        <v>3872</v>
      </c>
      <c r="R1841" s="37" t="s">
        <v>10600</v>
      </c>
      <c r="S1841" s="38">
        <v>44665</v>
      </c>
      <c r="T1841" s="39">
        <f t="shared" si="260"/>
        <v>28</v>
      </c>
      <c r="U1841" s="72"/>
    </row>
    <row r="1842" spans="1:21" s="61" customFormat="1" ht="54" hidden="1" outlineLevel="1">
      <c r="A1842" s="32">
        <f t="shared" si="258"/>
        <v>1906</v>
      </c>
      <c r="B1842" s="32" t="s">
        <v>3868</v>
      </c>
      <c r="C1842" s="32" t="s">
        <v>18</v>
      </c>
      <c r="D1842" s="32" t="s">
        <v>10601</v>
      </c>
      <c r="E1842" s="34">
        <v>527311446</v>
      </c>
      <c r="F1842" s="34" t="s">
        <v>2287</v>
      </c>
      <c r="G1842" s="34" t="s">
        <v>13847</v>
      </c>
      <c r="H1842" s="35">
        <v>40208882100050</v>
      </c>
      <c r="I1842" s="36" t="str">
        <f t="shared" si="262"/>
        <v>4</v>
      </c>
      <c r="J1842" s="36">
        <f t="shared" si="263"/>
        <v>14</v>
      </c>
      <c r="K1842" s="36" t="str">
        <f t="shared" si="264"/>
        <v>02</v>
      </c>
      <c r="L1842" s="36" t="str">
        <f t="shared" si="265"/>
        <v>08</v>
      </c>
      <c r="M1842" s="36" t="str">
        <f t="shared" si="266"/>
        <v>88</v>
      </c>
      <c r="N1842" s="34">
        <f t="shared" si="259"/>
        <v>28420.891380000001</v>
      </c>
      <c r="O1842" s="37">
        <v>21200</v>
      </c>
      <c r="P1842" s="37">
        <v>7220.8913800000009</v>
      </c>
      <c r="Q1842" s="32" t="s">
        <v>3872</v>
      </c>
      <c r="R1842" s="37" t="s">
        <v>10602</v>
      </c>
      <c r="S1842" s="38">
        <v>44193</v>
      </c>
      <c r="T1842" s="39">
        <f t="shared" si="260"/>
        <v>28</v>
      </c>
    </row>
    <row r="1843" spans="1:21" s="61" customFormat="1" ht="54" hidden="1" outlineLevel="1">
      <c r="A1843" s="32">
        <f t="shared" si="258"/>
        <v>1907</v>
      </c>
      <c r="B1843" s="32" t="s">
        <v>3868</v>
      </c>
      <c r="C1843" s="32" t="s">
        <v>18</v>
      </c>
      <c r="D1843" s="32" t="s">
        <v>10603</v>
      </c>
      <c r="E1843" s="34">
        <v>596946705</v>
      </c>
      <c r="F1843" s="43" t="s">
        <v>2228</v>
      </c>
      <c r="G1843" s="34" t="s">
        <v>13848</v>
      </c>
      <c r="H1843" s="35">
        <v>40211915890019</v>
      </c>
      <c r="I1843" s="36" t="str">
        <f t="shared" si="262"/>
        <v>4</v>
      </c>
      <c r="J1843" s="36">
        <f t="shared" si="263"/>
        <v>14</v>
      </c>
      <c r="K1843" s="36" t="str">
        <f t="shared" si="264"/>
        <v>02</v>
      </c>
      <c r="L1843" s="36" t="str">
        <f t="shared" si="265"/>
        <v>11</v>
      </c>
      <c r="M1843" s="36" t="str">
        <f t="shared" si="266"/>
        <v>91</v>
      </c>
      <c r="N1843" s="34">
        <f t="shared" si="259"/>
        <v>27500</v>
      </c>
      <c r="O1843" s="37">
        <v>27500</v>
      </c>
      <c r="P1843" s="37">
        <v>0</v>
      </c>
      <c r="Q1843" s="32" t="s">
        <v>3872</v>
      </c>
      <c r="R1843" s="37" t="s">
        <v>10604</v>
      </c>
      <c r="S1843" s="38">
        <v>44659</v>
      </c>
      <c r="T1843" s="39">
        <f t="shared" si="260"/>
        <v>28</v>
      </c>
      <c r="U1843" s="72"/>
    </row>
    <row r="1844" spans="1:21" s="61" customFormat="1" ht="54" hidden="1" outlineLevel="1">
      <c r="A1844" s="32">
        <f t="shared" si="258"/>
        <v>1908</v>
      </c>
      <c r="B1844" s="32" t="s">
        <v>3868</v>
      </c>
      <c r="C1844" s="32" t="s">
        <v>18</v>
      </c>
      <c r="D1844" s="32" t="s">
        <v>10605</v>
      </c>
      <c r="E1844" s="34">
        <v>571868981</v>
      </c>
      <c r="F1844" s="34" t="s">
        <v>10606</v>
      </c>
      <c r="G1844" s="34" t="s">
        <v>13849</v>
      </c>
      <c r="H1844" s="35">
        <v>32703952100028</v>
      </c>
      <c r="I1844" s="36" t="str">
        <f t="shared" si="262"/>
        <v>3</v>
      </c>
      <c r="J1844" s="36">
        <f t="shared" si="263"/>
        <v>14</v>
      </c>
      <c r="K1844" s="36" t="str">
        <f t="shared" si="264"/>
        <v>27</v>
      </c>
      <c r="L1844" s="36" t="str">
        <f t="shared" si="265"/>
        <v>03</v>
      </c>
      <c r="M1844" s="36" t="str">
        <f t="shared" si="266"/>
        <v>95</v>
      </c>
      <c r="N1844" s="34">
        <f t="shared" si="259"/>
        <v>16983.441999999999</v>
      </c>
      <c r="O1844" s="37">
        <v>0</v>
      </c>
      <c r="P1844" s="37">
        <v>16983.441999999999</v>
      </c>
      <c r="Q1844" s="32" t="s">
        <v>3872</v>
      </c>
      <c r="R1844" s="37" t="s">
        <v>10607</v>
      </c>
      <c r="S1844" s="38">
        <v>44180</v>
      </c>
      <c r="T1844" s="39">
        <f t="shared" si="260"/>
        <v>28</v>
      </c>
    </row>
    <row r="1845" spans="1:21" s="61" customFormat="1" ht="54" hidden="1" outlineLevel="1">
      <c r="A1845" s="32">
        <f t="shared" si="258"/>
        <v>1909</v>
      </c>
      <c r="B1845" s="32" t="s">
        <v>3868</v>
      </c>
      <c r="C1845" s="32" t="s">
        <v>18</v>
      </c>
      <c r="D1845" s="32" t="s">
        <v>10608</v>
      </c>
      <c r="E1845" s="34">
        <v>537412323</v>
      </c>
      <c r="F1845" s="34" t="s">
        <v>10609</v>
      </c>
      <c r="G1845" s="34" t="s">
        <v>13850</v>
      </c>
      <c r="H1845" s="35">
        <v>30801762100039</v>
      </c>
      <c r="I1845" s="36" t="str">
        <f t="shared" si="262"/>
        <v>3</v>
      </c>
      <c r="J1845" s="36">
        <f t="shared" si="263"/>
        <v>14</v>
      </c>
      <c r="K1845" s="36" t="str">
        <f t="shared" si="264"/>
        <v>08</v>
      </c>
      <c r="L1845" s="36" t="str">
        <f t="shared" si="265"/>
        <v>01</v>
      </c>
      <c r="M1845" s="36" t="str">
        <f t="shared" si="266"/>
        <v>76</v>
      </c>
      <c r="N1845" s="34">
        <f t="shared" si="259"/>
        <v>15690.07242</v>
      </c>
      <c r="O1845" s="37">
        <v>0</v>
      </c>
      <c r="P1845" s="37">
        <v>15690.07242</v>
      </c>
      <c r="Q1845" s="32" t="s">
        <v>3872</v>
      </c>
      <c r="R1845" s="37" t="s">
        <v>10610</v>
      </c>
      <c r="S1845" s="38">
        <v>44229</v>
      </c>
      <c r="T1845" s="39">
        <f t="shared" si="260"/>
        <v>28</v>
      </c>
    </row>
    <row r="1846" spans="1:21" s="61" customFormat="1" ht="54" outlineLevel="1">
      <c r="A1846" s="32">
        <f t="shared" si="258"/>
        <v>1910</v>
      </c>
      <c r="B1846" s="32" t="s">
        <v>3868</v>
      </c>
      <c r="C1846" s="32" t="s">
        <v>18</v>
      </c>
      <c r="D1846" s="32" t="s">
        <v>10611</v>
      </c>
      <c r="E1846" s="34">
        <v>559567317</v>
      </c>
      <c r="F1846" s="43" t="s">
        <v>2410</v>
      </c>
      <c r="G1846" s="34" t="s">
        <v>13851</v>
      </c>
      <c r="H1846" s="35">
        <v>40212905890022</v>
      </c>
      <c r="I1846" s="36" t="str">
        <f t="shared" si="262"/>
        <v>4</v>
      </c>
      <c r="J1846" s="36">
        <f t="shared" si="263"/>
        <v>14</v>
      </c>
      <c r="K1846" s="36" t="str">
        <f t="shared" si="264"/>
        <v>02</v>
      </c>
      <c r="L1846" s="36" t="str">
        <f t="shared" si="265"/>
        <v>12</v>
      </c>
      <c r="M1846" s="36" t="str">
        <f t="shared" si="266"/>
        <v>90</v>
      </c>
      <c r="N1846" s="34">
        <f t="shared" si="259"/>
        <v>33749.593000000001</v>
      </c>
      <c r="O1846" s="37">
        <v>32000</v>
      </c>
      <c r="P1846" s="37">
        <v>1749.5930000000001</v>
      </c>
      <c r="Q1846" s="32" t="s">
        <v>3872</v>
      </c>
      <c r="R1846" s="37" t="s">
        <v>10612</v>
      </c>
      <c r="S1846" s="38">
        <v>44614</v>
      </c>
      <c r="T1846" s="39">
        <f t="shared" si="260"/>
        <v>28</v>
      </c>
      <c r="U1846" s="72"/>
    </row>
    <row r="1847" spans="1:21" s="61" customFormat="1" ht="54" hidden="1" outlineLevel="1">
      <c r="A1847" s="32">
        <f t="shared" si="258"/>
        <v>1911</v>
      </c>
      <c r="B1847" s="32" t="s">
        <v>3868</v>
      </c>
      <c r="C1847" s="32" t="s">
        <v>18</v>
      </c>
      <c r="D1847" s="32" t="s">
        <v>10613</v>
      </c>
      <c r="E1847" s="34">
        <v>518269613</v>
      </c>
      <c r="F1847" s="34" t="s">
        <v>2327</v>
      </c>
      <c r="G1847" s="34" t="s">
        <v>13852</v>
      </c>
      <c r="H1847" s="35">
        <v>40303822100047</v>
      </c>
      <c r="I1847" s="36" t="str">
        <f t="shared" si="262"/>
        <v>4</v>
      </c>
      <c r="J1847" s="36">
        <f t="shared" si="263"/>
        <v>14</v>
      </c>
      <c r="K1847" s="36" t="str">
        <f t="shared" si="264"/>
        <v>03</v>
      </c>
      <c r="L1847" s="36" t="str">
        <f t="shared" si="265"/>
        <v>03</v>
      </c>
      <c r="M1847" s="36" t="str">
        <f t="shared" si="266"/>
        <v>82</v>
      </c>
      <c r="N1847" s="34">
        <f t="shared" si="259"/>
        <v>30759.33527</v>
      </c>
      <c r="O1847" s="37">
        <v>24300</v>
      </c>
      <c r="P1847" s="37">
        <v>6459.3352700000005</v>
      </c>
      <c r="Q1847" s="32" t="s">
        <v>3872</v>
      </c>
      <c r="R1847" s="37" t="s">
        <v>10614</v>
      </c>
      <c r="S1847" s="38">
        <v>44540</v>
      </c>
      <c r="T1847" s="39">
        <f t="shared" si="260"/>
        <v>28</v>
      </c>
    </row>
    <row r="1848" spans="1:21" s="61" customFormat="1" ht="54" hidden="1" outlineLevel="1">
      <c r="A1848" s="32">
        <f t="shared" si="258"/>
        <v>1912</v>
      </c>
      <c r="B1848" s="32" t="s">
        <v>3868</v>
      </c>
      <c r="C1848" s="32" t="s">
        <v>18</v>
      </c>
      <c r="D1848" s="32" t="s">
        <v>10615</v>
      </c>
      <c r="E1848" s="34" t="s">
        <v>10616</v>
      </c>
      <c r="F1848" s="34" t="s">
        <v>10617</v>
      </c>
      <c r="G1848" s="34" t="s">
        <v>13853</v>
      </c>
      <c r="H1848" s="35">
        <v>40306802100073</v>
      </c>
      <c r="I1848" s="36" t="str">
        <f t="shared" si="262"/>
        <v>4</v>
      </c>
      <c r="J1848" s="36">
        <f t="shared" si="263"/>
        <v>14</v>
      </c>
      <c r="K1848" s="36" t="str">
        <f t="shared" si="264"/>
        <v>03</v>
      </c>
      <c r="L1848" s="36" t="str">
        <f t="shared" si="265"/>
        <v>06</v>
      </c>
      <c r="M1848" s="36" t="str">
        <f t="shared" si="266"/>
        <v>80</v>
      </c>
      <c r="N1848" s="34">
        <f t="shared" si="259"/>
        <v>22568.80143</v>
      </c>
      <c r="O1848" s="37">
        <v>16600</v>
      </c>
      <c r="P1848" s="37">
        <v>5968.8014300000004</v>
      </c>
      <c r="Q1848" s="32" t="s">
        <v>3872</v>
      </c>
      <c r="R1848" s="37" t="s">
        <v>10618</v>
      </c>
      <c r="S1848" s="38">
        <v>44393</v>
      </c>
      <c r="T1848" s="39">
        <f t="shared" si="260"/>
        <v>28</v>
      </c>
    </row>
    <row r="1849" spans="1:21" s="61" customFormat="1" ht="54" hidden="1" outlineLevel="1">
      <c r="A1849" s="32">
        <f t="shared" si="258"/>
        <v>1913</v>
      </c>
      <c r="B1849" s="32" t="s">
        <v>3868</v>
      </c>
      <c r="C1849" s="32" t="s">
        <v>18</v>
      </c>
      <c r="D1849" s="32" t="s">
        <v>10619</v>
      </c>
      <c r="E1849" s="34">
        <v>519759477</v>
      </c>
      <c r="F1849" s="34" t="s">
        <v>10620</v>
      </c>
      <c r="G1849" s="34" t="s">
        <v>13854</v>
      </c>
      <c r="H1849" s="35">
        <v>40307902100046</v>
      </c>
      <c r="I1849" s="36" t="str">
        <f t="shared" si="262"/>
        <v>4</v>
      </c>
      <c r="J1849" s="36">
        <f t="shared" si="263"/>
        <v>14</v>
      </c>
      <c r="K1849" s="36" t="str">
        <f t="shared" si="264"/>
        <v>03</v>
      </c>
      <c r="L1849" s="36" t="str">
        <f t="shared" si="265"/>
        <v>07</v>
      </c>
      <c r="M1849" s="36" t="str">
        <f t="shared" si="266"/>
        <v>90</v>
      </c>
      <c r="N1849" s="34">
        <f t="shared" si="259"/>
        <v>12349.052</v>
      </c>
      <c r="O1849" s="37">
        <v>0</v>
      </c>
      <c r="P1849" s="37">
        <v>12349.052</v>
      </c>
      <c r="Q1849" s="32" t="s">
        <v>3872</v>
      </c>
      <c r="R1849" s="37" t="s">
        <v>10621</v>
      </c>
      <c r="S1849" s="38">
        <v>44214</v>
      </c>
      <c r="T1849" s="39">
        <f t="shared" si="260"/>
        <v>28</v>
      </c>
    </row>
    <row r="1850" spans="1:21" s="61" customFormat="1" ht="54" hidden="1" outlineLevel="1">
      <c r="A1850" s="32">
        <f t="shared" ref="A1850:A1913" si="267">+A1849+1</f>
        <v>1914</v>
      </c>
      <c r="B1850" s="32" t="s">
        <v>3868</v>
      </c>
      <c r="C1850" s="32" t="s">
        <v>18</v>
      </c>
      <c r="D1850" s="32" t="s">
        <v>10622</v>
      </c>
      <c r="E1850" s="34">
        <v>515152722</v>
      </c>
      <c r="F1850" s="34" t="s">
        <v>2340</v>
      </c>
      <c r="G1850" s="34" t="s">
        <v>13855</v>
      </c>
      <c r="H1850" s="35">
        <v>40312824310084</v>
      </c>
      <c r="I1850" s="36" t="str">
        <f t="shared" si="262"/>
        <v>4</v>
      </c>
      <c r="J1850" s="36">
        <f t="shared" si="263"/>
        <v>14</v>
      </c>
      <c r="K1850" s="36" t="str">
        <f t="shared" si="264"/>
        <v>03</v>
      </c>
      <c r="L1850" s="36" t="str">
        <f t="shared" si="265"/>
        <v>12</v>
      </c>
      <c r="M1850" s="36" t="str">
        <f t="shared" si="266"/>
        <v>82</v>
      </c>
      <c r="N1850" s="34">
        <f t="shared" si="259"/>
        <v>13138.86802</v>
      </c>
      <c r="O1850" s="37">
        <v>0</v>
      </c>
      <c r="P1850" s="37">
        <v>13138.86802</v>
      </c>
      <c r="Q1850" s="32" t="s">
        <v>3872</v>
      </c>
      <c r="R1850" s="37" t="s">
        <v>10623</v>
      </c>
      <c r="S1850" s="38">
        <v>44294</v>
      </c>
      <c r="T1850" s="39">
        <f t="shared" si="260"/>
        <v>28</v>
      </c>
    </row>
    <row r="1851" spans="1:21" s="61" customFormat="1" ht="54" hidden="1" outlineLevel="1">
      <c r="A1851" s="32">
        <f t="shared" si="267"/>
        <v>1915</v>
      </c>
      <c r="B1851" s="32" t="s">
        <v>3868</v>
      </c>
      <c r="C1851" s="32" t="s">
        <v>18</v>
      </c>
      <c r="D1851" s="32" t="s">
        <v>10624</v>
      </c>
      <c r="E1851" s="34">
        <v>518971034</v>
      </c>
      <c r="F1851" s="34" t="s">
        <v>10625</v>
      </c>
      <c r="G1851" s="34" t="s">
        <v>13856</v>
      </c>
      <c r="H1851" s="35">
        <v>32509895890013</v>
      </c>
      <c r="I1851" s="36" t="str">
        <f t="shared" si="262"/>
        <v>3</v>
      </c>
      <c r="J1851" s="36">
        <f t="shared" si="263"/>
        <v>14</v>
      </c>
      <c r="K1851" s="36" t="str">
        <f t="shared" si="264"/>
        <v>25</v>
      </c>
      <c r="L1851" s="36" t="str">
        <f t="shared" si="265"/>
        <v>09</v>
      </c>
      <c r="M1851" s="36" t="str">
        <f t="shared" si="266"/>
        <v>89</v>
      </c>
      <c r="N1851" s="34">
        <f t="shared" si="259"/>
        <v>17587.056789999999</v>
      </c>
      <c r="O1851" s="37">
        <v>0</v>
      </c>
      <c r="P1851" s="37">
        <v>17587.056789999999</v>
      </c>
      <c r="Q1851" s="32" t="s">
        <v>3872</v>
      </c>
      <c r="R1851" s="37" t="s">
        <v>10626</v>
      </c>
      <c r="S1851" s="38">
        <v>44266</v>
      </c>
      <c r="T1851" s="39">
        <f t="shared" si="260"/>
        <v>28</v>
      </c>
    </row>
    <row r="1852" spans="1:21" s="61" customFormat="1" ht="54" hidden="1" outlineLevel="1">
      <c r="A1852" s="32">
        <f t="shared" si="267"/>
        <v>1916</v>
      </c>
      <c r="B1852" s="32" t="s">
        <v>3868</v>
      </c>
      <c r="C1852" s="32" t="s">
        <v>18</v>
      </c>
      <c r="D1852" s="32" t="s">
        <v>10627</v>
      </c>
      <c r="E1852" s="34">
        <v>523294811</v>
      </c>
      <c r="F1852" s="34" t="s">
        <v>10628</v>
      </c>
      <c r="G1852" s="34" t="s">
        <v>13857</v>
      </c>
      <c r="H1852" s="35">
        <v>32303892100045</v>
      </c>
      <c r="I1852" s="36" t="str">
        <f t="shared" si="262"/>
        <v>3</v>
      </c>
      <c r="J1852" s="36">
        <f t="shared" si="263"/>
        <v>14</v>
      </c>
      <c r="K1852" s="36" t="str">
        <f t="shared" si="264"/>
        <v>23</v>
      </c>
      <c r="L1852" s="36" t="str">
        <f t="shared" si="265"/>
        <v>03</v>
      </c>
      <c r="M1852" s="36" t="str">
        <f t="shared" si="266"/>
        <v>89</v>
      </c>
      <c r="N1852" s="34">
        <f t="shared" si="259"/>
        <v>17680.110009999997</v>
      </c>
      <c r="O1852" s="37">
        <v>0</v>
      </c>
      <c r="P1852" s="37">
        <v>17680.110009999997</v>
      </c>
      <c r="Q1852" s="32" t="s">
        <v>3872</v>
      </c>
      <c r="R1852" s="37" t="s">
        <v>10629</v>
      </c>
      <c r="S1852" s="38">
        <v>44291</v>
      </c>
      <c r="T1852" s="39">
        <f t="shared" si="260"/>
        <v>28</v>
      </c>
    </row>
    <row r="1853" spans="1:21" s="61" customFormat="1" ht="54" hidden="1" outlineLevel="1">
      <c r="A1853" s="32">
        <f t="shared" si="267"/>
        <v>1917</v>
      </c>
      <c r="B1853" s="32" t="s">
        <v>3868</v>
      </c>
      <c r="C1853" s="32" t="s">
        <v>18</v>
      </c>
      <c r="D1853" s="32" t="s">
        <v>10630</v>
      </c>
      <c r="E1853" s="34" t="s">
        <v>10631</v>
      </c>
      <c r="F1853" s="34" t="s">
        <v>10632</v>
      </c>
      <c r="G1853" s="34" t="s">
        <v>13858</v>
      </c>
      <c r="H1853" s="35">
        <v>30502905890021</v>
      </c>
      <c r="I1853" s="36" t="str">
        <f t="shared" si="262"/>
        <v>3</v>
      </c>
      <c r="J1853" s="36">
        <f t="shared" si="263"/>
        <v>14</v>
      </c>
      <c r="K1853" s="36" t="str">
        <f t="shared" si="264"/>
        <v>05</v>
      </c>
      <c r="L1853" s="36" t="str">
        <f t="shared" si="265"/>
        <v>02</v>
      </c>
      <c r="M1853" s="36" t="str">
        <f t="shared" si="266"/>
        <v>90</v>
      </c>
      <c r="N1853" s="34">
        <f t="shared" ref="N1853:N1916" si="268">O1853+P1853</f>
        <v>15325.863789999999</v>
      </c>
      <c r="O1853" s="37">
        <v>0</v>
      </c>
      <c r="P1853" s="37">
        <v>15325.863789999999</v>
      </c>
      <c r="Q1853" s="32" t="s">
        <v>3872</v>
      </c>
      <c r="R1853" s="37" t="s">
        <v>10633</v>
      </c>
      <c r="S1853" s="38">
        <v>44189</v>
      </c>
      <c r="T1853" s="39">
        <f t="shared" si="260"/>
        <v>28</v>
      </c>
    </row>
    <row r="1854" spans="1:21" s="61" customFormat="1" ht="54" hidden="1" outlineLevel="1">
      <c r="A1854" s="32">
        <f t="shared" si="267"/>
        <v>1918</v>
      </c>
      <c r="B1854" s="32" t="s">
        <v>3868</v>
      </c>
      <c r="C1854" s="32" t="s">
        <v>18</v>
      </c>
      <c r="D1854" s="32" t="s">
        <v>10634</v>
      </c>
      <c r="E1854" s="34">
        <v>537717060</v>
      </c>
      <c r="F1854" s="34" t="s">
        <v>10635</v>
      </c>
      <c r="G1854" s="34" t="s">
        <v>13859</v>
      </c>
      <c r="H1854" s="35">
        <v>30311872100084</v>
      </c>
      <c r="I1854" s="36" t="str">
        <f t="shared" si="262"/>
        <v>3</v>
      </c>
      <c r="J1854" s="36">
        <f t="shared" si="263"/>
        <v>14</v>
      </c>
      <c r="K1854" s="36" t="str">
        <f t="shared" si="264"/>
        <v>03</v>
      </c>
      <c r="L1854" s="36" t="str">
        <f t="shared" si="265"/>
        <v>11</v>
      </c>
      <c r="M1854" s="36" t="str">
        <f t="shared" si="266"/>
        <v>87</v>
      </c>
      <c r="N1854" s="34">
        <f t="shared" si="268"/>
        <v>16284.311860000002</v>
      </c>
      <c r="O1854" s="37">
        <v>0</v>
      </c>
      <c r="P1854" s="37">
        <v>16284.311860000002</v>
      </c>
      <c r="Q1854" s="32" t="s">
        <v>3872</v>
      </c>
      <c r="R1854" s="37" t="s">
        <v>10636</v>
      </c>
      <c r="S1854" s="38">
        <v>44181</v>
      </c>
      <c r="T1854" s="39">
        <f t="shared" si="260"/>
        <v>28</v>
      </c>
    </row>
    <row r="1855" spans="1:21" s="61" customFormat="1" ht="54" hidden="1" outlineLevel="1">
      <c r="A1855" s="32">
        <f t="shared" si="267"/>
        <v>1919</v>
      </c>
      <c r="B1855" s="32" t="s">
        <v>3868</v>
      </c>
      <c r="C1855" s="32" t="s">
        <v>18</v>
      </c>
      <c r="D1855" s="32" t="s">
        <v>10637</v>
      </c>
      <c r="E1855" s="34">
        <v>533906841</v>
      </c>
      <c r="F1855" s="34" t="s">
        <v>10638</v>
      </c>
      <c r="G1855" s="34" t="s">
        <v>13860</v>
      </c>
      <c r="H1855" s="35">
        <v>40312852100073</v>
      </c>
      <c r="I1855" s="36" t="str">
        <f t="shared" si="262"/>
        <v>4</v>
      </c>
      <c r="J1855" s="36">
        <f t="shared" si="263"/>
        <v>14</v>
      </c>
      <c r="K1855" s="36" t="str">
        <f t="shared" si="264"/>
        <v>03</v>
      </c>
      <c r="L1855" s="36" t="str">
        <f t="shared" si="265"/>
        <v>12</v>
      </c>
      <c r="M1855" s="36" t="str">
        <f t="shared" si="266"/>
        <v>85</v>
      </c>
      <c r="N1855" s="34">
        <f t="shared" si="268"/>
        <v>34469.689079999996</v>
      </c>
      <c r="O1855" s="37">
        <v>22500</v>
      </c>
      <c r="P1855" s="37">
        <v>11969.68908</v>
      </c>
      <c r="Q1855" s="32" t="s">
        <v>3872</v>
      </c>
      <c r="R1855" s="37" t="s">
        <v>10639</v>
      </c>
      <c r="S1855" s="38">
        <v>44327</v>
      </c>
      <c r="T1855" s="39">
        <f t="shared" si="260"/>
        <v>28</v>
      </c>
    </row>
    <row r="1856" spans="1:21" s="61" customFormat="1" ht="54" hidden="1" outlineLevel="1">
      <c r="A1856" s="32">
        <f t="shared" si="267"/>
        <v>1920</v>
      </c>
      <c r="B1856" s="32" t="s">
        <v>3868</v>
      </c>
      <c r="C1856" s="32" t="s">
        <v>18</v>
      </c>
      <c r="D1856" s="32" t="s">
        <v>10640</v>
      </c>
      <c r="E1856" s="34">
        <v>509239020</v>
      </c>
      <c r="F1856" s="34" t="s">
        <v>10641</v>
      </c>
      <c r="G1856" s="34" t="s">
        <v>13861</v>
      </c>
      <c r="H1856" s="35">
        <v>40403862100022</v>
      </c>
      <c r="I1856" s="36" t="str">
        <f t="shared" si="262"/>
        <v>4</v>
      </c>
      <c r="J1856" s="36">
        <f t="shared" si="263"/>
        <v>14</v>
      </c>
      <c r="K1856" s="36" t="str">
        <f t="shared" si="264"/>
        <v>04</v>
      </c>
      <c r="L1856" s="36" t="str">
        <f t="shared" si="265"/>
        <v>03</v>
      </c>
      <c r="M1856" s="36" t="str">
        <f t="shared" si="266"/>
        <v>86</v>
      </c>
      <c r="N1856" s="34">
        <f t="shared" si="268"/>
        <v>24721.911599999999</v>
      </c>
      <c r="O1856" s="37">
        <v>20200</v>
      </c>
      <c r="P1856" s="37">
        <v>4521.9116000000004</v>
      </c>
      <c r="Q1856" s="32" t="s">
        <v>3872</v>
      </c>
      <c r="R1856" s="37" t="s">
        <v>10642</v>
      </c>
      <c r="S1856" s="38">
        <v>44540</v>
      </c>
      <c r="T1856" s="39">
        <f t="shared" si="260"/>
        <v>28</v>
      </c>
    </row>
    <row r="1857" spans="1:21" s="61" customFormat="1" ht="54" hidden="1" outlineLevel="1">
      <c r="A1857" s="32">
        <f t="shared" si="267"/>
        <v>1921</v>
      </c>
      <c r="B1857" s="32" t="s">
        <v>3868</v>
      </c>
      <c r="C1857" s="32" t="s">
        <v>18</v>
      </c>
      <c r="D1857" s="32" t="s">
        <v>10643</v>
      </c>
      <c r="E1857" s="34">
        <v>640892190</v>
      </c>
      <c r="F1857" s="34" t="s">
        <v>2230</v>
      </c>
      <c r="G1857" s="34" t="s">
        <v>13862</v>
      </c>
      <c r="H1857" s="35">
        <v>40407815890011</v>
      </c>
      <c r="I1857" s="36" t="str">
        <f t="shared" si="262"/>
        <v>4</v>
      </c>
      <c r="J1857" s="36">
        <f t="shared" si="263"/>
        <v>14</v>
      </c>
      <c r="K1857" s="36" t="str">
        <f t="shared" si="264"/>
        <v>04</v>
      </c>
      <c r="L1857" s="36" t="str">
        <f t="shared" si="265"/>
        <v>07</v>
      </c>
      <c r="M1857" s="36" t="str">
        <f t="shared" si="266"/>
        <v>81</v>
      </c>
      <c r="N1857" s="34">
        <f t="shared" si="268"/>
        <v>27483.08886</v>
      </c>
      <c r="O1857" s="37">
        <v>25000</v>
      </c>
      <c r="P1857" s="37">
        <v>2483.0888599999998</v>
      </c>
      <c r="Q1857" s="32" t="s">
        <v>3872</v>
      </c>
      <c r="R1857" s="37" t="s">
        <v>10644</v>
      </c>
      <c r="S1857" s="38">
        <v>44552</v>
      </c>
      <c r="T1857" s="39">
        <f t="shared" si="260"/>
        <v>28</v>
      </c>
    </row>
    <row r="1858" spans="1:21" s="61" customFormat="1" ht="54" hidden="1" outlineLevel="1">
      <c r="A1858" s="32">
        <f t="shared" si="267"/>
        <v>1922</v>
      </c>
      <c r="B1858" s="32" t="s">
        <v>3868</v>
      </c>
      <c r="C1858" s="32" t="s">
        <v>18</v>
      </c>
      <c r="D1858" s="32" t="s">
        <v>10645</v>
      </c>
      <c r="E1858" s="34">
        <v>457969983</v>
      </c>
      <c r="F1858" s="34" t="s">
        <v>2344</v>
      </c>
      <c r="G1858" s="34" t="s">
        <v>13863</v>
      </c>
      <c r="H1858" s="35">
        <v>32505812100030</v>
      </c>
      <c r="I1858" s="36" t="str">
        <f t="shared" si="262"/>
        <v>3</v>
      </c>
      <c r="J1858" s="36">
        <f t="shared" si="263"/>
        <v>14</v>
      </c>
      <c r="K1858" s="36" t="str">
        <f t="shared" si="264"/>
        <v>25</v>
      </c>
      <c r="L1858" s="36" t="str">
        <f t="shared" si="265"/>
        <v>05</v>
      </c>
      <c r="M1858" s="36" t="str">
        <f t="shared" si="266"/>
        <v>81</v>
      </c>
      <c r="N1858" s="34">
        <f t="shared" si="268"/>
        <v>14217.359620000001</v>
      </c>
      <c r="O1858" s="37">
        <v>0</v>
      </c>
      <c r="P1858" s="37">
        <v>14217.359620000001</v>
      </c>
      <c r="Q1858" s="32" t="s">
        <v>3872</v>
      </c>
      <c r="R1858" s="37" t="s">
        <v>10646</v>
      </c>
      <c r="S1858" s="38">
        <v>44189</v>
      </c>
      <c r="T1858" s="39">
        <f t="shared" si="260"/>
        <v>28</v>
      </c>
    </row>
    <row r="1859" spans="1:21" s="61" customFormat="1" ht="54" hidden="1" outlineLevel="1">
      <c r="A1859" s="32">
        <f t="shared" si="267"/>
        <v>1923</v>
      </c>
      <c r="B1859" s="32" t="s">
        <v>3868</v>
      </c>
      <c r="C1859" s="32" t="s">
        <v>18</v>
      </c>
      <c r="D1859" s="32" t="s">
        <v>10647</v>
      </c>
      <c r="E1859" s="34">
        <v>579260509</v>
      </c>
      <c r="F1859" s="34" t="s">
        <v>10648</v>
      </c>
      <c r="G1859" s="34" t="s">
        <v>13864</v>
      </c>
      <c r="H1859" s="35">
        <v>40407905890015</v>
      </c>
      <c r="I1859" s="36" t="str">
        <f t="shared" si="262"/>
        <v>4</v>
      </c>
      <c r="J1859" s="36">
        <f t="shared" si="263"/>
        <v>14</v>
      </c>
      <c r="K1859" s="36" t="str">
        <f t="shared" si="264"/>
        <v>04</v>
      </c>
      <c r="L1859" s="36" t="str">
        <f t="shared" si="265"/>
        <v>07</v>
      </c>
      <c r="M1859" s="36" t="str">
        <f t="shared" si="266"/>
        <v>90</v>
      </c>
      <c r="N1859" s="34">
        <f t="shared" si="268"/>
        <v>14641.113449999999</v>
      </c>
      <c r="O1859" s="37">
        <v>0</v>
      </c>
      <c r="P1859" s="37">
        <v>14641.113449999999</v>
      </c>
      <c r="Q1859" s="32" t="s">
        <v>3872</v>
      </c>
      <c r="R1859" s="37" t="s">
        <v>10649</v>
      </c>
      <c r="S1859" s="38">
        <v>44261</v>
      </c>
      <c r="T1859" s="39">
        <f t="shared" si="260"/>
        <v>28</v>
      </c>
    </row>
    <row r="1860" spans="1:21" s="61" customFormat="1" ht="54" hidden="1" outlineLevel="1">
      <c r="A1860" s="32">
        <f t="shared" si="267"/>
        <v>1924</v>
      </c>
      <c r="B1860" s="32" t="s">
        <v>3868</v>
      </c>
      <c r="C1860" s="32" t="s">
        <v>18</v>
      </c>
      <c r="D1860" s="32" t="s">
        <v>10650</v>
      </c>
      <c r="E1860" s="34">
        <v>523397944</v>
      </c>
      <c r="F1860" s="34" t="s">
        <v>2331</v>
      </c>
      <c r="G1860" s="34" t="s">
        <v>13865</v>
      </c>
      <c r="H1860" s="35">
        <v>32904942100033</v>
      </c>
      <c r="I1860" s="36" t="str">
        <f t="shared" si="262"/>
        <v>3</v>
      </c>
      <c r="J1860" s="36">
        <f t="shared" si="263"/>
        <v>14</v>
      </c>
      <c r="K1860" s="36" t="str">
        <f t="shared" si="264"/>
        <v>29</v>
      </c>
      <c r="L1860" s="36" t="str">
        <f t="shared" si="265"/>
        <v>04</v>
      </c>
      <c r="M1860" s="36" t="str">
        <f t="shared" si="266"/>
        <v>94</v>
      </c>
      <c r="N1860" s="34">
        <f t="shared" si="268"/>
        <v>16420.35586</v>
      </c>
      <c r="O1860" s="37">
        <v>0</v>
      </c>
      <c r="P1860" s="37">
        <v>16420.35586</v>
      </c>
      <c r="Q1860" s="32" t="s">
        <v>3872</v>
      </c>
      <c r="R1860" s="37" t="s">
        <v>10651</v>
      </c>
      <c r="S1860" s="38">
        <v>44287</v>
      </c>
      <c r="T1860" s="39">
        <f t="shared" si="260"/>
        <v>28</v>
      </c>
    </row>
    <row r="1861" spans="1:21" s="61" customFormat="1" ht="54" hidden="1" outlineLevel="1">
      <c r="A1861" s="32">
        <f t="shared" si="267"/>
        <v>1925</v>
      </c>
      <c r="B1861" s="32" t="s">
        <v>3868</v>
      </c>
      <c r="C1861" s="32" t="s">
        <v>18</v>
      </c>
      <c r="D1861" s="32" t="s">
        <v>10652</v>
      </c>
      <c r="E1861" s="34">
        <v>536520332</v>
      </c>
      <c r="F1861" s="34" t="s">
        <v>2336</v>
      </c>
      <c r="G1861" s="34" t="s">
        <v>13866</v>
      </c>
      <c r="H1861" s="35">
        <v>40410765890028</v>
      </c>
      <c r="I1861" s="36" t="str">
        <f t="shared" si="262"/>
        <v>4</v>
      </c>
      <c r="J1861" s="36">
        <f t="shared" si="263"/>
        <v>14</v>
      </c>
      <c r="K1861" s="36" t="str">
        <f t="shared" si="264"/>
        <v>04</v>
      </c>
      <c r="L1861" s="36" t="str">
        <f t="shared" si="265"/>
        <v>10</v>
      </c>
      <c r="M1861" s="36" t="str">
        <f t="shared" si="266"/>
        <v>76</v>
      </c>
      <c r="N1861" s="34">
        <f t="shared" si="268"/>
        <v>27453.5</v>
      </c>
      <c r="O1861" s="37">
        <v>20770</v>
      </c>
      <c r="P1861" s="37">
        <v>6683.5</v>
      </c>
      <c r="Q1861" s="32" t="s">
        <v>3872</v>
      </c>
      <c r="R1861" s="37" t="s">
        <v>10653</v>
      </c>
      <c r="S1861" s="38">
        <v>44362</v>
      </c>
      <c r="T1861" s="39">
        <f t="shared" si="260"/>
        <v>28</v>
      </c>
    </row>
    <row r="1862" spans="1:21" s="61" customFormat="1" ht="54" hidden="1" outlineLevel="1">
      <c r="A1862" s="32">
        <f t="shared" si="267"/>
        <v>1926</v>
      </c>
      <c r="B1862" s="32" t="s">
        <v>3868</v>
      </c>
      <c r="C1862" s="32" t="s">
        <v>18</v>
      </c>
      <c r="D1862" s="32" t="s">
        <v>10654</v>
      </c>
      <c r="E1862" s="34">
        <v>412200019</v>
      </c>
      <c r="F1862" s="34" t="s">
        <v>10655</v>
      </c>
      <c r="G1862" s="34" t="s">
        <v>13867</v>
      </c>
      <c r="H1862" s="35">
        <v>40412842100046</v>
      </c>
      <c r="I1862" s="36" t="str">
        <f t="shared" si="262"/>
        <v>4</v>
      </c>
      <c r="J1862" s="36">
        <f t="shared" si="263"/>
        <v>14</v>
      </c>
      <c r="K1862" s="36" t="str">
        <f t="shared" si="264"/>
        <v>04</v>
      </c>
      <c r="L1862" s="36" t="str">
        <f t="shared" si="265"/>
        <v>12</v>
      </c>
      <c r="M1862" s="36" t="str">
        <f t="shared" si="266"/>
        <v>84</v>
      </c>
      <c r="N1862" s="34">
        <f t="shared" si="268"/>
        <v>6496.5119999999997</v>
      </c>
      <c r="O1862" s="37">
        <v>0</v>
      </c>
      <c r="P1862" s="37">
        <v>6496.5119999999997</v>
      </c>
      <c r="Q1862" s="32" t="s">
        <v>3872</v>
      </c>
      <c r="R1862" s="37" t="s">
        <v>10656</v>
      </c>
      <c r="S1862" s="38">
        <v>44363</v>
      </c>
      <c r="T1862" s="39">
        <f t="shared" si="260"/>
        <v>28</v>
      </c>
    </row>
    <row r="1863" spans="1:21" s="61" customFormat="1" ht="54" hidden="1" outlineLevel="1">
      <c r="A1863" s="32">
        <f t="shared" si="267"/>
        <v>1927</v>
      </c>
      <c r="B1863" s="32" t="s">
        <v>3868</v>
      </c>
      <c r="C1863" s="32" t="s">
        <v>18</v>
      </c>
      <c r="D1863" s="32" t="s">
        <v>10657</v>
      </c>
      <c r="E1863" s="34">
        <v>518596706</v>
      </c>
      <c r="F1863" s="34" t="s">
        <v>2263</v>
      </c>
      <c r="G1863" s="34" t="s">
        <v>13868</v>
      </c>
      <c r="H1863" s="35">
        <v>40501682100043</v>
      </c>
      <c r="I1863" s="36" t="str">
        <f t="shared" si="262"/>
        <v>4</v>
      </c>
      <c r="J1863" s="36">
        <f t="shared" si="263"/>
        <v>14</v>
      </c>
      <c r="K1863" s="36" t="str">
        <f t="shared" si="264"/>
        <v>05</v>
      </c>
      <c r="L1863" s="36" t="str">
        <f t="shared" si="265"/>
        <v>01</v>
      </c>
      <c r="M1863" s="36" t="str">
        <f t="shared" si="266"/>
        <v>68</v>
      </c>
      <c r="N1863" s="34">
        <f t="shared" si="268"/>
        <v>33287.306559999997</v>
      </c>
      <c r="O1863" s="37">
        <v>24100</v>
      </c>
      <c r="P1863" s="37">
        <v>9187.3065599999991</v>
      </c>
      <c r="Q1863" s="32" t="s">
        <v>3872</v>
      </c>
      <c r="R1863" s="37" t="s">
        <v>10658</v>
      </c>
      <c r="S1863" s="38">
        <v>44512</v>
      </c>
      <c r="T1863" s="39">
        <f t="shared" si="260"/>
        <v>28</v>
      </c>
    </row>
    <row r="1864" spans="1:21" s="61" customFormat="1" ht="54" hidden="1" outlineLevel="1">
      <c r="A1864" s="32">
        <f t="shared" si="267"/>
        <v>1928</v>
      </c>
      <c r="B1864" s="32" t="s">
        <v>3868</v>
      </c>
      <c r="C1864" s="32" t="s">
        <v>18</v>
      </c>
      <c r="D1864" s="32" t="s">
        <v>10659</v>
      </c>
      <c r="E1864" s="34">
        <v>520557983</v>
      </c>
      <c r="F1864" s="34" t="s">
        <v>10660</v>
      </c>
      <c r="G1864" s="34" t="s">
        <v>13869</v>
      </c>
      <c r="H1864" s="35">
        <v>40501802100018</v>
      </c>
      <c r="I1864" s="36" t="str">
        <f t="shared" si="262"/>
        <v>4</v>
      </c>
      <c r="J1864" s="36">
        <f t="shared" si="263"/>
        <v>14</v>
      </c>
      <c r="K1864" s="36" t="str">
        <f t="shared" si="264"/>
        <v>05</v>
      </c>
      <c r="L1864" s="36" t="str">
        <f t="shared" si="265"/>
        <v>01</v>
      </c>
      <c r="M1864" s="36" t="str">
        <f t="shared" si="266"/>
        <v>80</v>
      </c>
      <c r="N1864" s="34">
        <f t="shared" si="268"/>
        <v>21850.735089999998</v>
      </c>
      <c r="O1864" s="37">
        <v>0</v>
      </c>
      <c r="P1864" s="37">
        <v>21850.735089999998</v>
      </c>
      <c r="Q1864" s="32" t="s">
        <v>3872</v>
      </c>
      <c r="R1864" s="37" t="s">
        <v>10661</v>
      </c>
      <c r="S1864" s="38">
        <v>44180</v>
      </c>
      <c r="T1864" s="39">
        <f t="shared" si="260"/>
        <v>28</v>
      </c>
    </row>
    <row r="1865" spans="1:21" s="61" customFormat="1" ht="54" hidden="1" outlineLevel="1">
      <c r="A1865" s="32">
        <f t="shared" si="267"/>
        <v>1929</v>
      </c>
      <c r="B1865" s="32" t="s">
        <v>3868</v>
      </c>
      <c r="C1865" s="32" t="s">
        <v>18</v>
      </c>
      <c r="D1865" s="32" t="s">
        <v>10662</v>
      </c>
      <c r="E1865" s="34">
        <v>522155905</v>
      </c>
      <c r="F1865" s="34" t="s">
        <v>10663</v>
      </c>
      <c r="G1865" s="34" t="s">
        <v>13870</v>
      </c>
      <c r="H1865" s="35">
        <v>30912902100016</v>
      </c>
      <c r="I1865" s="36" t="str">
        <f t="shared" si="262"/>
        <v>3</v>
      </c>
      <c r="J1865" s="36">
        <f t="shared" si="263"/>
        <v>14</v>
      </c>
      <c r="K1865" s="36" t="str">
        <f t="shared" si="264"/>
        <v>09</v>
      </c>
      <c r="L1865" s="36" t="str">
        <f t="shared" si="265"/>
        <v>12</v>
      </c>
      <c r="M1865" s="36" t="str">
        <f t="shared" si="266"/>
        <v>90</v>
      </c>
      <c r="N1865" s="34">
        <f t="shared" si="268"/>
        <v>14091.923000000001</v>
      </c>
      <c r="O1865" s="37">
        <v>0</v>
      </c>
      <c r="P1865" s="37">
        <v>14091.923000000001</v>
      </c>
      <c r="Q1865" s="32" t="s">
        <v>3872</v>
      </c>
      <c r="R1865" s="37" t="s">
        <v>10664</v>
      </c>
      <c r="S1865" s="38">
        <v>44193</v>
      </c>
      <c r="T1865" s="39">
        <f t="shared" si="260"/>
        <v>28</v>
      </c>
    </row>
    <row r="1866" spans="1:21" s="61" customFormat="1" ht="54" hidden="1" outlineLevel="1">
      <c r="A1866" s="32">
        <f t="shared" si="267"/>
        <v>1930</v>
      </c>
      <c r="B1866" s="32" t="s">
        <v>3868</v>
      </c>
      <c r="C1866" s="32" t="s">
        <v>18</v>
      </c>
      <c r="D1866" s="32" t="s">
        <v>10665</v>
      </c>
      <c r="E1866" s="34">
        <v>513220084</v>
      </c>
      <c r="F1866" s="34" t="s">
        <v>2341</v>
      </c>
      <c r="G1866" s="34" t="s">
        <v>13871</v>
      </c>
      <c r="H1866" s="35">
        <v>40503732100038</v>
      </c>
      <c r="I1866" s="36" t="str">
        <f t="shared" si="262"/>
        <v>4</v>
      </c>
      <c r="J1866" s="36">
        <f t="shared" si="263"/>
        <v>14</v>
      </c>
      <c r="K1866" s="36" t="str">
        <f t="shared" si="264"/>
        <v>05</v>
      </c>
      <c r="L1866" s="36" t="str">
        <f t="shared" si="265"/>
        <v>03</v>
      </c>
      <c r="M1866" s="36" t="str">
        <f t="shared" si="266"/>
        <v>73</v>
      </c>
      <c r="N1866" s="34">
        <f t="shared" si="268"/>
        <v>32076.397089999999</v>
      </c>
      <c r="O1866" s="37">
        <v>25000</v>
      </c>
      <c r="P1866" s="37">
        <v>7076.3970899999995</v>
      </c>
      <c r="Q1866" s="32" t="s">
        <v>3872</v>
      </c>
      <c r="R1866" s="37" t="s">
        <v>10666</v>
      </c>
      <c r="S1866" s="38">
        <v>44545</v>
      </c>
      <c r="T1866" s="39">
        <f t="shared" si="260"/>
        <v>28</v>
      </c>
    </row>
    <row r="1867" spans="1:21" s="61" customFormat="1" ht="54" hidden="1" outlineLevel="1">
      <c r="A1867" s="32">
        <f t="shared" si="267"/>
        <v>1931</v>
      </c>
      <c r="B1867" s="32" t="s">
        <v>3868</v>
      </c>
      <c r="C1867" s="32" t="s">
        <v>18</v>
      </c>
      <c r="D1867" s="32" t="s">
        <v>10667</v>
      </c>
      <c r="E1867" s="34">
        <v>612045008</v>
      </c>
      <c r="F1867" s="34" t="s">
        <v>2337</v>
      </c>
      <c r="G1867" s="34" t="s">
        <v>13872</v>
      </c>
      <c r="H1867" s="35">
        <v>40511955890027</v>
      </c>
      <c r="I1867" s="36" t="str">
        <f t="shared" si="262"/>
        <v>4</v>
      </c>
      <c r="J1867" s="36">
        <f t="shared" si="263"/>
        <v>14</v>
      </c>
      <c r="K1867" s="36" t="str">
        <f t="shared" si="264"/>
        <v>05</v>
      </c>
      <c r="L1867" s="36" t="str">
        <f t="shared" si="265"/>
        <v>11</v>
      </c>
      <c r="M1867" s="36" t="str">
        <f t="shared" si="266"/>
        <v>95</v>
      </c>
      <c r="N1867" s="34">
        <f t="shared" si="268"/>
        <v>9538.9857499999998</v>
      </c>
      <c r="O1867" s="37">
        <v>0</v>
      </c>
      <c r="P1867" s="37">
        <v>9538.9857499999998</v>
      </c>
      <c r="Q1867" s="32" t="s">
        <v>3872</v>
      </c>
      <c r="R1867" s="37" t="s">
        <v>10668</v>
      </c>
      <c r="S1867" s="38">
        <v>44315</v>
      </c>
      <c r="T1867" s="39">
        <f t="shared" si="260"/>
        <v>28</v>
      </c>
    </row>
    <row r="1868" spans="1:21" s="61" customFormat="1" ht="54" hidden="1" outlineLevel="1">
      <c r="A1868" s="32">
        <f t="shared" si="267"/>
        <v>1932</v>
      </c>
      <c r="B1868" s="32" t="s">
        <v>3868</v>
      </c>
      <c r="C1868" s="32" t="s">
        <v>18</v>
      </c>
      <c r="D1868" s="32" t="s">
        <v>10669</v>
      </c>
      <c r="E1868" s="34">
        <v>527880088</v>
      </c>
      <c r="F1868" s="34" t="s">
        <v>2267</v>
      </c>
      <c r="G1868" s="34" t="s">
        <v>13873</v>
      </c>
      <c r="H1868" s="35">
        <v>40601912100031</v>
      </c>
      <c r="I1868" s="36" t="str">
        <f t="shared" si="262"/>
        <v>4</v>
      </c>
      <c r="J1868" s="36">
        <f t="shared" si="263"/>
        <v>14</v>
      </c>
      <c r="K1868" s="36" t="str">
        <f t="shared" si="264"/>
        <v>06</v>
      </c>
      <c r="L1868" s="36" t="str">
        <f t="shared" si="265"/>
        <v>01</v>
      </c>
      <c r="M1868" s="36" t="str">
        <f t="shared" si="266"/>
        <v>91</v>
      </c>
      <c r="N1868" s="34">
        <f t="shared" si="268"/>
        <v>29199.07648</v>
      </c>
      <c r="O1868" s="37">
        <v>21800</v>
      </c>
      <c r="P1868" s="37">
        <v>7399.0764800000006</v>
      </c>
      <c r="Q1868" s="32" t="s">
        <v>3872</v>
      </c>
      <c r="R1868" s="37" t="s">
        <v>10670</v>
      </c>
      <c r="S1868" s="38">
        <v>44466</v>
      </c>
      <c r="T1868" s="39">
        <f t="shared" si="260"/>
        <v>28</v>
      </c>
    </row>
    <row r="1869" spans="1:21" s="61" customFormat="1" ht="54" hidden="1" outlineLevel="1">
      <c r="A1869" s="32">
        <f t="shared" si="267"/>
        <v>1933</v>
      </c>
      <c r="B1869" s="32" t="s">
        <v>3868</v>
      </c>
      <c r="C1869" s="32" t="s">
        <v>18</v>
      </c>
      <c r="D1869" s="32" t="s">
        <v>10671</v>
      </c>
      <c r="E1869" s="34">
        <v>538464163</v>
      </c>
      <c r="F1869" s="34" t="s">
        <v>2335</v>
      </c>
      <c r="G1869" s="34" t="s">
        <v>13874</v>
      </c>
      <c r="H1869" s="35">
        <v>40602922100062</v>
      </c>
      <c r="I1869" s="36" t="str">
        <f t="shared" si="262"/>
        <v>4</v>
      </c>
      <c r="J1869" s="36">
        <f t="shared" si="263"/>
        <v>14</v>
      </c>
      <c r="K1869" s="36" t="str">
        <f t="shared" si="264"/>
        <v>06</v>
      </c>
      <c r="L1869" s="36" t="str">
        <f t="shared" si="265"/>
        <v>02</v>
      </c>
      <c r="M1869" s="36" t="str">
        <f t="shared" si="266"/>
        <v>92</v>
      </c>
      <c r="N1869" s="34">
        <f t="shared" si="268"/>
        <v>14579.291739999999</v>
      </c>
      <c r="O1869" s="37">
        <v>0</v>
      </c>
      <c r="P1869" s="37">
        <v>14579.291739999999</v>
      </c>
      <c r="Q1869" s="32" t="s">
        <v>3872</v>
      </c>
      <c r="R1869" s="37" t="s">
        <v>10672</v>
      </c>
      <c r="S1869" s="38">
        <v>44222</v>
      </c>
      <c r="T1869" s="39">
        <f t="shared" si="260"/>
        <v>28</v>
      </c>
    </row>
    <row r="1870" spans="1:21" s="61" customFormat="1" ht="54" hidden="1" outlineLevel="1">
      <c r="A1870" s="32">
        <f t="shared" si="267"/>
        <v>1934</v>
      </c>
      <c r="B1870" s="32" t="s">
        <v>3868</v>
      </c>
      <c r="C1870" s="32" t="s">
        <v>18</v>
      </c>
      <c r="D1870" s="32" t="s">
        <v>10673</v>
      </c>
      <c r="E1870" s="34">
        <v>533650015</v>
      </c>
      <c r="F1870" s="34" t="s">
        <v>2226</v>
      </c>
      <c r="G1870" s="34" t="s">
        <v>13875</v>
      </c>
      <c r="H1870" s="35">
        <v>40606955890019</v>
      </c>
      <c r="I1870" s="36" t="str">
        <f t="shared" si="262"/>
        <v>4</v>
      </c>
      <c r="J1870" s="36">
        <f t="shared" si="263"/>
        <v>14</v>
      </c>
      <c r="K1870" s="36" t="str">
        <f t="shared" si="264"/>
        <v>06</v>
      </c>
      <c r="L1870" s="36" t="str">
        <f t="shared" si="265"/>
        <v>06</v>
      </c>
      <c r="M1870" s="36" t="str">
        <f t="shared" si="266"/>
        <v>95</v>
      </c>
      <c r="N1870" s="34">
        <f t="shared" si="268"/>
        <v>27577.376339999999</v>
      </c>
      <c r="O1870" s="37">
        <v>21500</v>
      </c>
      <c r="P1870" s="37">
        <v>6077.3763399999998</v>
      </c>
      <c r="Q1870" s="32" t="s">
        <v>3872</v>
      </c>
      <c r="R1870" s="37" t="s">
        <v>10674</v>
      </c>
      <c r="S1870" s="38">
        <v>44539</v>
      </c>
      <c r="T1870" s="39">
        <f t="shared" si="260"/>
        <v>28</v>
      </c>
    </row>
    <row r="1871" spans="1:21" s="61" customFormat="1" ht="54" hidden="1" outlineLevel="1">
      <c r="A1871" s="32">
        <f t="shared" si="267"/>
        <v>1935</v>
      </c>
      <c r="B1871" s="32" t="s">
        <v>3868</v>
      </c>
      <c r="C1871" s="32" t="s">
        <v>18</v>
      </c>
      <c r="D1871" s="32" t="s">
        <v>10675</v>
      </c>
      <c r="E1871" s="34">
        <v>526193104</v>
      </c>
      <c r="F1871" s="43" t="s">
        <v>2218</v>
      </c>
      <c r="G1871" s="34" t="s">
        <v>13876</v>
      </c>
      <c r="H1871" s="35">
        <v>40608852100053</v>
      </c>
      <c r="I1871" s="36" t="str">
        <f t="shared" si="262"/>
        <v>4</v>
      </c>
      <c r="J1871" s="36">
        <f t="shared" si="263"/>
        <v>14</v>
      </c>
      <c r="K1871" s="36" t="str">
        <f t="shared" si="264"/>
        <v>06</v>
      </c>
      <c r="L1871" s="36" t="str">
        <f t="shared" si="265"/>
        <v>08</v>
      </c>
      <c r="M1871" s="36" t="str">
        <f t="shared" si="266"/>
        <v>85</v>
      </c>
      <c r="N1871" s="34">
        <f t="shared" si="268"/>
        <v>27500</v>
      </c>
      <c r="O1871" s="37">
        <v>27500</v>
      </c>
      <c r="P1871" s="37">
        <v>0</v>
      </c>
      <c r="Q1871" s="32" t="s">
        <v>3872</v>
      </c>
      <c r="R1871" s="37" t="s">
        <v>10676</v>
      </c>
      <c r="S1871" s="38">
        <v>44686</v>
      </c>
      <c r="T1871" s="39">
        <f t="shared" si="260"/>
        <v>28</v>
      </c>
      <c r="U1871" s="72"/>
    </row>
    <row r="1872" spans="1:21" s="61" customFormat="1" ht="54" hidden="1" outlineLevel="1">
      <c r="A1872" s="32">
        <f t="shared" si="267"/>
        <v>1936</v>
      </c>
      <c r="B1872" s="32" t="s">
        <v>3868</v>
      </c>
      <c r="C1872" s="32" t="s">
        <v>18</v>
      </c>
      <c r="D1872" s="32" t="s">
        <v>10677</v>
      </c>
      <c r="E1872" s="34">
        <v>519553426</v>
      </c>
      <c r="F1872" s="34" t="s">
        <v>2332</v>
      </c>
      <c r="G1872" s="34" t="s">
        <v>13877</v>
      </c>
      <c r="H1872" s="35">
        <v>40612785890020</v>
      </c>
      <c r="I1872" s="36" t="str">
        <f t="shared" si="262"/>
        <v>4</v>
      </c>
      <c r="J1872" s="36">
        <f t="shared" si="263"/>
        <v>14</v>
      </c>
      <c r="K1872" s="36" t="str">
        <f t="shared" si="264"/>
        <v>06</v>
      </c>
      <c r="L1872" s="36" t="str">
        <f t="shared" si="265"/>
        <v>12</v>
      </c>
      <c r="M1872" s="36" t="str">
        <f t="shared" si="266"/>
        <v>78</v>
      </c>
      <c r="N1872" s="34">
        <f t="shared" si="268"/>
        <v>17964.010000000002</v>
      </c>
      <c r="O1872" s="37">
        <v>13400</v>
      </c>
      <c r="P1872" s="37">
        <v>4564.01</v>
      </c>
      <c r="Q1872" s="32" t="s">
        <v>3872</v>
      </c>
      <c r="R1872" s="37" t="s">
        <v>10678</v>
      </c>
      <c r="S1872" s="38">
        <v>44365</v>
      </c>
      <c r="T1872" s="39">
        <f t="shared" si="260"/>
        <v>28</v>
      </c>
    </row>
    <row r="1873" spans="1:20" s="61" customFormat="1" ht="54" hidden="1" outlineLevel="1">
      <c r="A1873" s="32">
        <f t="shared" si="267"/>
        <v>1937</v>
      </c>
      <c r="B1873" s="32" t="s">
        <v>3868</v>
      </c>
      <c r="C1873" s="32" t="s">
        <v>18</v>
      </c>
      <c r="D1873" s="32" t="s">
        <v>10679</v>
      </c>
      <c r="E1873" s="34">
        <v>566825561</v>
      </c>
      <c r="F1873" s="34" t="s">
        <v>2315</v>
      </c>
      <c r="G1873" s="34" t="s">
        <v>13878</v>
      </c>
      <c r="H1873" s="35">
        <v>40612895890011</v>
      </c>
      <c r="I1873" s="36" t="str">
        <f t="shared" si="262"/>
        <v>4</v>
      </c>
      <c r="J1873" s="36">
        <f t="shared" si="263"/>
        <v>14</v>
      </c>
      <c r="K1873" s="36" t="str">
        <f t="shared" si="264"/>
        <v>06</v>
      </c>
      <c r="L1873" s="36" t="str">
        <f t="shared" si="265"/>
        <v>12</v>
      </c>
      <c r="M1873" s="36" t="str">
        <f t="shared" si="266"/>
        <v>89</v>
      </c>
      <c r="N1873" s="34">
        <f t="shared" si="268"/>
        <v>27471.483990000001</v>
      </c>
      <c r="O1873" s="37">
        <v>16500</v>
      </c>
      <c r="P1873" s="37">
        <v>10971.483990000001</v>
      </c>
      <c r="Q1873" s="32" t="s">
        <v>3872</v>
      </c>
      <c r="R1873" s="37" t="s">
        <v>10680</v>
      </c>
      <c r="S1873" s="38">
        <v>44347</v>
      </c>
      <c r="T1873" s="39">
        <f t="shared" si="260"/>
        <v>28</v>
      </c>
    </row>
    <row r="1874" spans="1:20" s="61" customFormat="1" ht="54" hidden="1" outlineLevel="1">
      <c r="A1874" s="32">
        <f t="shared" si="267"/>
        <v>1938</v>
      </c>
      <c r="B1874" s="32" t="s">
        <v>3868</v>
      </c>
      <c r="C1874" s="32" t="s">
        <v>18</v>
      </c>
      <c r="D1874" s="32" t="s">
        <v>10681</v>
      </c>
      <c r="E1874" s="34" t="s">
        <v>10682</v>
      </c>
      <c r="F1874" s="34" t="s">
        <v>10683</v>
      </c>
      <c r="G1874" s="34" t="s">
        <v>13879</v>
      </c>
      <c r="H1874" s="35">
        <v>40706882100097</v>
      </c>
      <c r="I1874" s="36" t="str">
        <f t="shared" si="262"/>
        <v>4</v>
      </c>
      <c r="J1874" s="36">
        <f t="shared" si="263"/>
        <v>14</v>
      </c>
      <c r="K1874" s="36" t="str">
        <f t="shared" si="264"/>
        <v>07</v>
      </c>
      <c r="L1874" s="36" t="str">
        <f t="shared" si="265"/>
        <v>06</v>
      </c>
      <c r="M1874" s="36" t="str">
        <f t="shared" si="266"/>
        <v>88</v>
      </c>
      <c r="N1874" s="34">
        <f t="shared" si="268"/>
        <v>10772.487150000001</v>
      </c>
      <c r="O1874" s="37">
        <v>0</v>
      </c>
      <c r="P1874" s="37">
        <v>10772.487150000001</v>
      </c>
      <c r="Q1874" s="32" t="s">
        <v>3872</v>
      </c>
      <c r="R1874" s="37" t="s">
        <v>10684</v>
      </c>
      <c r="S1874" s="38">
        <v>44320</v>
      </c>
      <c r="T1874" s="39">
        <f t="shared" si="260"/>
        <v>28</v>
      </c>
    </row>
    <row r="1875" spans="1:20" s="61" customFormat="1" ht="54" hidden="1" outlineLevel="1">
      <c r="A1875" s="32">
        <f t="shared" si="267"/>
        <v>1939</v>
      </c>
      <c r="B1875" s="32" t="s">
        <v>3868</v>
      </c>
      <c r="C1875" s="32" t="s">
        <v>18</v>
      </c>
      <c r="D1875" s="32" t="s">
        <v>10685</v>
      </c>
      <c r="E1875" s="34" t="s">
        <v>10686</v>
      </c>
      <c r="F1875" s="34" t="s">
        <v>10687</v>
      </c>
      <c r="G1875" s="34" t="s">
        <v>13880</v>
      </c>
      <c r="H1875" s="35">
        <v>32005955890033</v>
      </c>
      <c r="I1875" s="36" t="str">
        <f t="shared" si="262"/>
        <v>3</v>
      </c>
      <c r="J1875" s="36">
        <f t="shared" si="263"/>
        <v>14</v>
      </c>
      <c r="K1875" s="36" t="str">
        <f t="shared" si="264"/>
        <v>20</v>
      </c>
      <c r="L1875" s="36" t="str">
        <f t="shared" si="265"/>
        <v>05</v>
      </c>
      <c r="M1875" s="36" t="str">
        <f t="shared" si="266"/>
        <v>95</v>
      </c>
      <c r="N1875" s="34">
        <f t="shared" si="268"/>
        <v>16078.33403</v>
      </c>
      <c r="O1875" s="37">
        <v>0</v>
      </c>
      <c r="P1875" s="37">
        <v>16078.33403</v>
      </c>
      <c r="Q1875" s="32" t="s">
        <v>3872</v>
      </c>
      <c r="R1875" s="37" t="s">
        <v>10688</v>
      </c>
      <c r="S1875" s="38">
        <v>44357</v>
      </c>
      <c r="T1875" s="39">
        <f t="shared" si="260"/>
        <v>28</v>
      </c>
    </row>
    <row r="1876" spans="1:20" s="61" customFormat="1" ht="54" hidden="1" outlineLevel="1">
      <c r="A1876" s="32">
        <f t="shared" si="267"/>
        <v>1940</v>
      </c>
      <c r="B1876" s="32" t="s">
        <v>3868</v>
      </c>
      <c r="C1876" s="32" t="s">
        <v>18</v>
      </c>
      <c r="D1876" s="32" t="s">
        <v>10689</v>
      </c>
      <c r="E1876" s="34">
        <v>518154227</v>
      </c>
      <c r="F1876" s="34" t="s">
        <v>2274</v>
      </c>
      <c r="G1876" s="34" t="s">
        <v>13881</v>
      </c>
      <c r="H1876" s="35">
        <v>40712862100098</v>
      </c>
      <c r="I1876" s="36" t="str">
        <f t="shared" si="262"/>
        <v>4</v>
      </c>
      <c r="J1876" s="36">
        <f t="shared" si="263"/>
        <v>14</v>
      </c>
      <c r="K1876" s="36" t="str">
        <f t="shared" si="264"/>
        <v>07</v>
      </c>
      <c r="L1876" s="36" t="str">
        <f t="shared" si="265"/>
        <v>12</v>
      </c>
      <c r="M1876" s="36" t="str">
        <f t="shared" si="266"/>
        <v>86</v>
      </c>
      <c r="N1876" s="34">
        <f t="shared" si="268"/>
        <v>20341.16905</v>
      </c>
      <c r="O1876" s="37">
        <v>16600</v>
      </c>
      <c r="P1876" s="37">
        <v>3741.16905</v>
      </c>
      <c r="Q1876" s="32" t="s">
        <v>3872</v>
      </c>
      <c r="R1876" s="37" t="s">
        <v>10690</v>
      </c>
      <c r="S1876" s="38">
        <v>44545</v>
      </c>
      <c r="T1876" s="39">
        <f t="shared" si="260"/>
        <v>28</v>
      </c>
    </row>
    <row r="1877" spans="1:20" s="61" customFormat="1" ht="54" hidden="1" outlineLevel="1">
      <c r="A1877" s="32">
        <f t="shared" si="267"/>
        <v>1941</v>
      </c>
      <c r="B1877" s="32" t="s">
        <v>3868</v>
      </c>
      <c r="C1877" s="32" t="s">
        <v>18</v>
      </c>
      <c r="D1877" s="32" t="s">
        <v>10691</v>
      </c>
      <c r="E1877" s="34">
        <v>590087766</v>
      </c>
      <c r="F1877" s="34" t="s">
        <v>10692</v>
      </c>
      <c r="G1877" s="34" t="s">
        <v>13882</v>
      </c>
      <c r="H1877" s="35">
        <v>40805852100056</v>
      </c>
      <c r="I1877" s="36" t="str">
        <f t="shared" si="262"/>
        <v>4</v>
      </c>
      <c r="J1877" s="36">
        <f t="shared" si="263"/>
        <v>14</v>
      </c>
      <c r="K1877" s="36" t="str">
        <f t="shared" si="264"/>
        <v>08</v>
      </c>
      <c r="L1877" s="36" t="str">
        <f t="shared" si="265"/>
        <v>05</v>
      </c>
      <c r="M1877" s="36" t="str">
        <f t="shared" si="266"/>
        <v>85</v>
      </c>
      <c r="N1877" s="34">
        <f t="shared" si="268"/>
        <v>11699.044</v>
      </c>
      <c r="O1877" s="37">
        <v>0</v>
      </c>
      <c r="P1877" s="37">
        <v>11699.044</v>
      </c>
      <c r="Q1877" s="32" t="s">
        <v>3872</v>
      </c>
      <c r="R1877" s="37" t="s">
        <v>10693</v>
      </c>
      <c r="S1877" s="38">
        <v>44305</v>
      </c>
      <c r="T1877" s="39">
        <f t="shared" si="260"/>
        <v>28</v>
      </c>
    </row>
    <row r="1878" spans="1:20" s="61" customFormat="1" ht="54" hidden="1" outlineLevel="1">
      <c r="A1878" s="32">
        <f t="shared" si="267"/>
        <v>1942</v>
      </c>
      <c r="B1878" s="32" t="s">
        <v>3868</v>
      </c>
      <c r="C1878" s="32" t="s">
        <v>18</v>
      </c>
      <c r="D1878" s="32" t="s">
        <v>10694</v>
      </c>
      <c r="E1878" s="34">
        <v>537190704</v>
      </c>
      <c r="F1878" s="34" t="s">
        <v>2247</v>
      </c>
      <c r="G1878" s="34" t="s">
        <v>13883</v>
      </c>
      <c r="H1878" s="35">
        <v>40805892100023</v>
      </c>
      <c r="I1878" s="36" t="str">
        <f t="shared" si="262"/>
        <v>4</v>
      </c>
      <c r="J1878" s="36">
        <f t="shared" si="263"/>
        <v>14</v>
      </c>
      <c r="K1878" s="36" t="str">
        <f t="shared" si="264"/>
        <v>08</v>
      </c>
      <c r="L1878" s="36" t="str">
        <f t="shared" si="265"/>
        <v>05</v>
      </c>
      <c r="M1878" s="36" t="str">
        <f t="shared" si="266"/>
        <v>89</v>
      </c>
      <c r="N1878" s="34">
        <f t="shared" si="268"/>
        <v>30393.591629999999</v>
      </c>
      <c r="O1878" s="37">
        <v>23090</v>
      </c>
      <c r="P1878" s="37">
        <v>7303.5916299999999</v>
      </c>
      <c r="Q1878" s="32" t="s">
        <v>3872</v>
      </c>
      <c r="R1878" s="37" t="s">
        <v>10695</v>
      </c>
      <c r="S1878" s="38">
        <v>44509</v>
      </c>
      <c r="T1878" s="39">
        <f t="shared" si="260"/>
        <v>28</v>
      </c>
    </row>
    <row r="1879" spans="1:20" s="61" customFormat="1" ht="54" hidden="1" outlineLevel="1">
      <c r="A1879" s="32">
        <f t="shared" si="267"/>
        <v>1943</v>
      </c>
      <c r="B1879" s="32" t="s">
        <v>3868</v>
      </c>
      <c r="C1879" s="32" t="s">
        <v>18</v>
      </c>
      <c r="D1879" s="32" t="s">
        <v>10696</v>
      </c>
      <c r="E1879" s="34" t="s">
        <v>10697</v>
      </c>
      <c r="F1879" s="34" t="s">
        <v>10698</v>
      </c>
      <c r="G1879" s="34" t="s">
        <v>13884</v>
      </c>
      <c r="H1879" s="35">
        <v>31607922100049</v>
      </c>
      <c r="I1879" s="36" t="str">
        <f t="shared" si="262"/>
        <v>3</v>
      </c>
      <c r="J1879" s="36">
        <f t="shared" si="263"/>
        <v>14</v>
      </c>
      <c r="K1879" s="36" t="str">
        <f t="shared" si="264"/>
        <v>16</v>
      </c>
      <c r="L1879" s="36" t="str">
        <f t="shared" si="265"/>
        <v>07</v>
      </c>
      <c r="M1879" s="36" t="str">
        <f t="shared" si="266"/>
        <v>92</v>
      </c>
      <c r="N1879" s="34">
        <f t="shared" si="268"/>
        <v>9343.9145700000008</v>
      </c>
      <c r="O1879" s="37">
        <v>0</v>
      </c>
      <c r="P1879" s="37">
        <v>9343.9145700000008</v>
      </c>
      <c r="Q1879" s="32" t="s">
        <v>3872</v>
      </c>
      <c r="R1879" s="37" t="s">
        <v>10699</v>
      </c>
      <c r="S1879" s="38">
        <v>44363</v>
      </c>
      <c r="T1879" s="39">
        <f t="shared" ref="T1879:T1942" si="269">+LEN(R1879)</f>
        <v>28</v>
      </c>
    </row>
    <row r="1880" spans="1:20" s="61" customFormat="1" ht="54" hidden="1" outlineLevel="1">
      <c r="A1880" s="32">
        <f t="shared" si="267"/>
        <v>1944</v>
      </c>
      <c r="B1880" s="32" t="s">
        <v>3868</v>
      </c>
      <c r="C1880" s="32" t="s">
        <v>18</v>
      </c>
      <c r="D1880" s="32" t="s">
        <v>10700</v>
      </c>
      <c r="E1880" s="34">
        <v>516310026</v>
      </c>
      <c r="F1880" s="34" t="s">
        <v>10701</v>
      </c>
      <c r="G1880" s="34" t="s">
        <v>13885</v>
      </c>
      <c r="H1880" s="35">
        <v>31602762100033</v>
      </c>
      <c r="I1880" s="36" t="str">
        <f t="shared" si="262"/>
        <v>3</v>
      </c>
      <c r="J1880" s="36">
        <f t="shared" si="263"/>
        <v>14</v>
      </c>
      <c r="K1880" s="36" t="str">
        <f t="shared" si="264"/>
        <v>16</v>
      </c>
      <c r="L1880" s="36" t="str">
        <f t="shared" si="265"/>
        <v>02</v>
      </c>
      <c r="M1880" s="36" t="str">
        <f t="shared" si="266"/>
        <v>76</v>
      </c>
      <c r="N1880" s="34">
        <f t="shared" si="268"/>
        <v>11615.87939</v>
      </c>
      <c r="O1880" s="37">
        <v>0</v>
      </c>
      <c r="P1880" s="37">
        <v>11615.87939</v>
      </c>
      <c r="Q1880" s="32" t="s">
        <v>3872</v>
      </c>
      <c r="R1880" s="37" t="s">
        <v>10702</v>
      </c>
      <c r="S1880" s="38">
        <v>44362</v>
      </c>
      <c r="T1880" s="39">
        <f t="shared" si="269"/>
        <v>28</v>
      </c>
    </row>
    <row r="1881" spans="1:20" s="61" customFormat="1" ht="54" hidden="1" outlineLevel="1">
      <c r="A1881" s="32">
        <f t="shared" si="267"/>
        <v>1945</v>
      </c>
      <c r="B1881" s="32" t="s">
        <v>3868</v>
      </c>
      <c r="C1881" s="32" t="s">
        <v>18</v>
      </c>
      <c r="D1881" s="32" t="s">
        <v>10703</v>
      </c>
      <c r="E1881" s="34" t="s">
        <v>10704</v>
      </c>
      <c r="F1881" s="34" t="s">
        <v>10705</v>
      </c>
      <c r="G1881" s="34" t="s">
        <v>13886</v>
      </c>
      <c r="H1881" s="35">
        <v>40904825890038</v>
      </c>
      <c r="I1881" s="36" t="str">
        <f t="shared" si="262"/>
        <v>4</v>
      </c>
      <c r="J1881" s="36">
        <f t="shared" si="263"/>
        <v>14</v>
      </c>
      <c r="K1881" s="36" t="str">
        <f t="shared" si="264"/>
        <v>09</v>
      </c>
      <c r="L1881" s="36" t="str">
        <f t="shared" si="265"/>
        <v>04</v>
      </c>
      <c r="M1881" s="36" t="str">
        <f t="shared" si="266"/>
        <v>82</v>
      </c>
      <c r="N1881" s="34">
        <f t="shared" si="268"/>
        <v>10772.487150000001</v>
      </c>
      <c r="O1881" s="37">
        <v>0</v>
      </c>
      <c r="P1881" s="37">
        <v>10772.487150000001</v>
      </c>
      <c r="Q1881" s="32" t="s">
        <v>3872</v>
      </c>
      <c r="R1881" s="37" t="s">
        <v>10706</v>
      </c>
      <c r="S1881" s="38">
        <v>44322</v>
      </c>
      <c r="T1881" s="39">
        <f t="shared" si="269"/>
        <v>28</v>
      </c>
    </row>
    <row r="1882" spans="1:20" s="61" customFormat="1" ht="54" hidden="1" outlineLevel="1">
      <c r="A1882" s="32">
        <f t="shared" si="267"/>
        <v>1946</v>
      </c>
      <c r="B1882" s="32" t="s">
        <v>3868</v>
      </c>
      <c r="C1882" s="32" t="s">
        <v>18</v>
      </c>
      <c r="D1882" s="32" t="s">
        <v>10707</v>
      </c>
      <c r="E1882" s="34">
        <v>584908575</v>
      </c>
      <c r="F1882" s="34" t="s">
        <v>2323</v>
      </c>
      <c r="G1882" s="34" t="s">
        <v>13887</v>
      </c>
      <c r="H1882" s="35">
        <v>40907812100024</v>
      </c>
      <c r="I1882" s="36" t="str">
        <f t="shared" si="262"/>
        <v>4</v>
      </c>
      <c r="J1882" s="36">
        <f t="shared" si="263"/>
        <v>14</v>
      </c>
      <c r="K1882" s="36" t="str">
        <f t="shared" si="264"/>
        <v>09</v>
      </c>
      <c r="L1882" s="36" t="str">
        <f t="shared" si="265"/>
        <v>07</v>
      </c>
      <c r="M1882" s="36" t="str">
        <f t="shared" si="266"/>
        <v>81</v>
      </c>
      <c r="N1882" s="34">
        <f t="shared" si="268"/>
        <v>30716.24106</v>
      </c>
      <c r="O1882" s="37">
        <v>20770.07</v>
      </c>
      <c r="P1882" s="37">
        <v>9946.1710600000006</v>
      </c>
      <c r="Q1882" s="32" t="s">
        <v>3872</v>
      </c>
      <c r="R1882" s="37" t="s">
        <v>10708</v>
      </c>
      <c r="S1882" s="38">
        <v>44362</v>
      </c>
      <c r="T1882" s="39">
        <f t="shared" si="269"/>
        <v>28</v>
      </c>
    </row>
    <row r="1883" spans="1:20" s="61" customFormat="1" ht="54" hidden="1" outlineLevel="1">
      <c r="A1883" s="32">
        <f t="shared" si="267"/>
        <v>1947</v>
      </c>
      <c r="B1883" s="32" t="s">
        <v>3868</v>
      </c>
      <c r="C1883" s="32" t="s">
        <v>18</v>
      </c>
      <c r="D1883" s="32" t="s">
        <v>10709</v>
      </c>
      <c r="E1883" s="34">
        <v>520721090</v>
      </c>
      <c r="F1883" s="34" t="s">
        <v>2286</v>
      </c>
      <c r="G1883" s="34" t="s">
        <v>13888</v>
      </c>
      <c r="H1883" s="35">
        <v>40907812100024</v>
      </c>
      <c r="I1883" s="36" t="str">
        <f t="shared" si="262"/>
        <v>4</v>
      </c>
      <c r="J1883" s="36">
        <f t="shared" si="263"/>
        <v>14</v>
      </c>
      <c r="K1883" s="36" t="str">
        <f t="shared" si="264"/>
        <v>09</v>
      </c>
      <c r="L1883" s="36" t="str">
        <f t="shared" si="265"/>
        <v>07</v>
      </c>
      <c r="M1883" s="36" t="str">
        <f t="shared" si="266"/>
        <v>81</v>
      </c>
      <c r="N1883" s="34">
        <f t="shared" si="268"/>
        <v>27186.619849999999</v>
      </c>
      <c r="O1883" s="37">
        <v>18400</v>
      </c>
      <c r="P1883" s="37">
        <v>8786.6198499999991</v>
      </c>
      <c r="Q1883" s="32" t="s">
        <v>3872</v>
      </c>
      <c r="R1883" s="37" t="s">
        <v>10710</v>
      </c>
      <c r="S1883" s="38">
        <v>44394</v>
      </c>
      <c r="T1883" s="39">
        <f t="shared" si="269"/>
        <v>28</v>
      </c>
    </row>
    <row r="1884" spans="1:20" s="61" customFormat="1" ht="54" hidden="1" outlineLevel="1">
      <c r="A1884" s="32">
        <f t="shared" si="267"/>
        <v>1948</v>
      </c>
      <c r="B1884" s="32" t="s">
        <v>3868</v>
      </c>
      <c r="C1884" s="32" t="s">
        <v>18</v>
      </c>
      <c r="D1884" s="32" t="s">
        <v>10711</v>
      </c>
      <c r="E1884" s="34">
        <v>549835114</v>
      </c>
      <c r="F1884" s="34" t="s">
        <v>2339</v>
      </c>
      <c r="G1884" s="34" t="s">
        <v>13889</v>
      </c>
      <c r="H1884" s="35">
        <v>40907872100026</v>
      </c>
      <c r="I1884" s="36" t="str">
        <f t="shared" si="262"/>
        <v>4</v>
      </c>
      <c r="J1884" s="36">
        <f t="shared" si="263"/>
        <v>14</v>
      </c>
      <c r="K1884" s="36" t="str">
        <f t="shared" si="264"/>
        <v>09</v>
      </c>
      <c r="L1884" s="36" t="str">
        <f t="shared" si="265"/>
        <v>07</v>
      </c>
      <c r="M1884" s="36" t="str">
        <f t="shared" si="266"/>
        <v>87</v>
      </c>
      <c r="N1884" s="34">
        <f t="shared" si="268"/>
        <v>15127.240000000002</v>
      </c>
      <c r="O1884" s="37">
        <v>0</v>
      </c>
      <c r="P1884" s="37">
        <f>14879.522+247.718</f>
        <v>15127.240000000002</v>
      </c>
      <c r="Q1884" s="32" t="s">
        <v>3872</v>
      </c>
      <c r="R1884" s="37" t="s">
        <v>10712</v>
      </c>
      <c r="S1884" s="38">
        <v>44260</v>
      </c>
      <c r="T1884" s="39">
        <f t="shared" si="269"/>
        <v>28</v>
      </c>
    </row>
    <row r="1885" spans="1:20" s="61" customFormat="1" ht="54" hidden="1" outlineLevel="1">
      <c r="A1885" s="32">
        <f t="shared" si="267"/>
        <v>1949</v>
      </c>
      <c r="B1885" s="32" t="s">
        <v>3868</v>
      </c>
      <c r="C1885" s="32" t="s">
        <v>18</v>
      </c>
      <c r="D1885" s="32" t="s">
        <v>10713</v>
      </c>
      <c r="E1885" s="34">
        <v>587113535</v>
      </c>
      <c r="F1885" s="34" t="s">
        <v>2326</v>
      </c>
      <c r="G1885" s="34" t="s">
        <v>13890</v>
      </c>
      <c r="H1885" s="35">
        <v>41002922100090</v>
      </c>
      <c r="I1885" s="36" t="str">
        <f t="shared" si="262"/>
        <v>4</v>
      </c>
      <c r="J1885" s="36">
        <f t="shared" si="263"/>
        <v>14</v>
      </c>
      <c r="K1885" s="36" t="str">
        <f t="shared" si="264"/>
        <v>10</v>
      </c>
      <c r="L1885" s="36" t="str">
        <f t="shared" si="265"/>
        <v>02</v>
      </c>
      <c r="M1885" s="36" t="str">
        <f t="shared" si="266"/>
        <v>92</v>
      </c>
      <c r="N1885" s="34">
        <f t="shared" si="268"/>
        <v>26056.935790000003</v>
      </c>
      <c r="O1885" s="37">
        <v>17676.2</v>
      </c>
      <c r="P1885" s="37">
        <v>8380.7357900000006</v>
      </c>
      <c r="Q1885" s="32" t="s">
        <v>3872</v>
      </c>
      <c r="R1885" s="37" t="s">
        <v>10714</v>
      </c>
      <c r="S1885" s="38">
        <v>44215</v>
      </c>
      <c r="T1885" s="39">
        <f t="shared" si="269"/>
        <v>28</v>
      </c>
    </row>
    <row r="1886" spans="1:20" s="61" customFormat="1" ht="54" hidden="1" outlineLevel="1">
      <c r="A1886" s="32">
        <f t="shared" si="267"/>
        <v>1950</v>
      </c>
      <c r="B1886" s="32" t="s">
        <v>3868</v>
      </c>
      <c r="C1886" s="32" t="s">
        <v>18</v>
      </c>
      <c r="D1886" s="32" t="s">
        <v>10715</v>
      </c>
      <c r="E1886" s="34">
        <v>544972954</v>
      </c>
      <c r="F1886" s="34" t="s">
        <v>10716</v>
      </c>
      <c r="G1886" s="34" t="s">
        <v>13891</v>
      </c>
      <c r="H1886" s="35">
        <v>41003902100013</v>
      </c>
      <c r="I1886" s="36" t="str">
        <f t="shared" si="262"/>
        <v>4</v>
      </c>
      <c r="J1886" s="36">
        <f t="shared" si="263"/>
        <v>14</v>
      </c>
      <c r="K1886" s="36" t="str">
        <f t="shared" si="264"/>
        <v>10</v>
      </c>
      <c r="L1886" s="36" t="str">
        <f t="shared" si="265"/>
        <v>03</v>
      </c>
      <c r="M1886" s="36" t="str">
        <f t="shared" si="266"/>
        <v>90</v>
      </c>
      <c r="N1886" s="34">
        <f t="shared" si="268"/>
        <v>4213.4160000000002</v>
      </c>
      <c r="O1886" s="37">
        <v>0</v>
      </c>
      <c r="P1886" s="37">
        <v>4213.4160000000002</v>
      </c>
      <c r="Q1886" s="32" t="s">
        <v>3872</v>
      </c>
      <c r="R1886" s="37" t="s">
        <v>10717</v>
      </c>
      <c r="S1886" s="38">
        <v>44513</v>
      </c>
      <c r="T1886" s="39">
        <f t="shared" si="269"/>
        <v>28</v>
      </c>
    </row>
    <row r="1887" spans="1:20" s="61" customFormat="1" ht="54" hidden="1" outlineLevel="1">
      <c r="A1887" s="32">
        <f t="shared" si="267"/>
        <v>1951</v>
      </c>
      <c r="B1887" s="32" t="s">
        <v>3868</v>
      </c>
      <c r="C1887" s="32" t="s">
        <v>18</v>
      </c>
      <c r="D1887" s="32" t="s">
        <v>10718</v>
      </c>
      <c r="E1887" s="34">
        <v>554041840</v>
      </c>
      <c r="F1887" s="34" t="s">
        <v>10719</v>
      </c>
      <c r="G1887" s="34" t="s">
        <v>13892</v>
      </c>
      <c r="H1887" s="35">
        <v>41011895890015</v>
      </c>
      <c r="I1887" s="36" t="str">
        <f t="shared" si="262"/>
        <v>4</v>
      </c>
      <c r="J1887" s="36">
        <f t="shared" si="263"/>
        <v>14</v>
      </c>
      <c r="K1887" s="36" t="str">
        <f t="shared" si="264"/>
        <v>10</v>
      </c>
      <c r="L1887" s="36" t="str">
        <f t="shared" si="265"/>
        <v>11</v>
      </c>
      <c r="M1887" s="36" t="str">
        <f t="shared" si="266"/>
        <v>89</v>
      </c>
      <c r="N1887" s="34">
        <f t="shared" si="268"/>
        <v>20195.78989</v>
      </c>
      <c r="O1887" s="37">
        <v>0</v>
      </c>
      <c r="P1887" s="37">
        <v>20195.78989</v>
      </c>
      <c r="Q1887" s="32" t="s">
        <v>3872</v>
      </c>
      <c r="R1887" s="37" t="s">
        <v>10720</v>
      </c>
      <c r="S1887" s="38">
        <v>44222</v>
      </c>
      <c r="T1887" s="39">
        <f t="shared" si="269"/>
        <v>28</v>
      </c>
    </row>
    <row r="1888" spans="1:20" s="61" customFormat="1" ht="54" hidden="1" outlineLevel="1">
      <c r="A1888" s="32">
        <f t="shared" si="267"/>
        <v>1952</v>
      </c>
      <c r="B1888" s="32" t="s">
        <v>3868</v>
      </c>
      <c r="C1888" s="32" t="s">
        <v>18</v>
      </c>
      <c r="D1888" s="32" t="s">
        <v>10721</v>
      </c>
      <c r="E1888" s="34">
        <v>526267754</v>
      </c>
      <c r="F1888" s="34" t="s">
        <v>10722</v>
      </c>
      <c r="G1888" s="34" t="s">
        <v>13893</v>
      </c>
      <c r="H1888" s="35">
        <v>41101832100018</v>
      </c>
      <c r="I1888" s="36" t="str">
        <f t="shared" si="262"/>
        <v>4</v>
      </c>
      <c r="J1888" s="36">
        <f t="shared" si="263"/>
        <v>14</v>
      </c>
      <c r="K1888" s="36" t="str">
        <f t="shared" si="264"/>
        <v>11</v>
      </c>
      <c r="L1888" s="36" t="str">
        <f t="shared" si="265"/>
        <v>01</v>
      </c>
      <c r="M1888" s="36" t="str">
        <f t="shared" si="266"/>
        <v>83</v>
      </c>
      <c r="N1888" s="34">
        <f t="shared" si="268"/>
        <v>10579.276</v>
      </c>
      <c r="O1888" s="37">
        <v>0</v>
      </c>
      <c r="P1888" s="37">
        <v>10579.276</v>
      </c>
      <c r="Q1888" s="32" t="s">
        <v>3872</v>
      </c>
      <c r="R1888" s="37" t="s">
        <v>10723</v>
      </c>
      <c r="S1888" s="38">
        <v>44182</v>
      </c>
      <c r="T1888" s="39">
        <f t="shared" si="269"/>
        <v>28</v>
      </c>
    </row>
    <row r="1889" spans="1:21" s="61" customFormat="1" ht="54" hidden="1" outlineLevel="1">
      <c r="A1889" s="32">
        <f t="shared" si="267"/>
        <v>1953</v>
      </c>
      <c r="B1889" s="32" t="s">
        <v>3868</v>
      </c>
      <c r="C1889" s="32" t="s">
        <v>18</v>
      </c>
      <c r="D1889" s="32" t="s">
        <v>10724</v>
      </c>
      <c r="E1889" s="34" t="s">
        <v>10725</v>
      </c>
      <c r="F1889" s="34" t="s">
        <v>10726</v>
      </c>
      <c r="G1889" s="34" t="s">
        <v>13894</v>
      </c>
      <c r="H1889" s="35">
        <v>32402872100056</v>
      </c>
      <c r="I1889" s="36" t="str">
        <f t="shared" si="262"/>
        <v>3</v>
      </c>
      <c r="J1889" s="36">
        <f t="shared" si="263"/>
        <v>14</v>
      </c>
      <c r="K1889" s="36" t="str">
        <f t="shared" si="264"/>
        <v>24</v>
      </c>
      <c r="L1889" s="36" t="str">
        <f t="shared" si="265"/>
        <v>02</v>
      </c>
      <c r="M1889" s="36" t="str">
        <f t="shared" si="266"/>
        <v>87</v>
      </c>
      <c r="N1889" s="34">
        <f t="shared" si="268"/>
        <v>16061.437910000001</v>
      </c>
      <c r="O1889" s="37">
        <v>0</v>
      </c>
      <c r="P1889" s="37">
        <v>16061.437910000001</v>
      </c>
      <c r="Q1889" s="32" t="s">
        <v>3872</v>
      </c>
      <c r="R1889" s="37" t="s">
        <v>10727</v>
      </c>
      <c r="S1889" s="38">
        <v>44279</v>
      </c>
      <c r="T1889" s="39">
        <f t="shared" si="269"/>
        <v>28</v>
      </c>
    </row>
    <row r="1890" spans="1:21" s="61" customFormat="1" ht="54" hidden="1" outlineLevel="1">
      <c r="A1890" s="32">
        <f t="shared" si="267"/>
        <v>1954</v>
      </c>
      <c r="B1890" s="32" t="s">
        <v>3868</v>
      </c>
      <c r="C1890" s="32" t="s">
        <v>18</v>
      </c>
      <c r="D1890" s="32" t="s">
        <v>10728</v>
      </c>
      <c r="E1890" s="34" t="s">
        <v>10729</v>
      </c>
      <c r="F1890" s="34" t="s">
        <v>10730</v>
      </c>
      <c r="G1890" s="34" t="s">
        <v>13895</v>
      </c>
      <c r="H1890" s="35">
        <v>32904852100053</v>
      </c>
      <c r="I1890" s="36" t="str">
        <f t="shared" si="262"/>
        <v>3</v>
      </c>
      <c r="J1890" s="36">
        <f t="shared" si="263"/>
        <v>14</v>
      </c>
      <c r="K1890" s="36" t="str">
        <f t="shared" si="264"/>
        <v>29</v>
      </c>
      <c r="L1890" s="36" t="str">
        <f t="shared" si="265"/>
        <v>04</v>
      </c>
      <c r="M1890" s="36" t="str">
        <f t="shared" si="266"/>
        <v>85</v>
      </c>
      <c r="N1890" s="34">
        <f t="shared" si="268"/>
        <v>5305.7389999999996</v>
      </c>
      <c r="O1890" s="37">
        <v>0</v>
      </c>
      <c r="P1890" s="37">
        <v>5305.7389999999996</v>
      </c>
      <c r="Q1890" s="32" t="s">
        <v>3872</v>
      </c>
      <c r="R1890" s="37" t="s">
        <v>10731</v>
      </c>
      <c r="S1890" s="38">
        <v>44336</v>
      </c>
      <c r="T1890" s="39">
        <f t="shared" si="269"/>
        <v>28</v>
      </c>
    </row>
    <row r="1891" spans="1:21" s="61" customFormat="1" ht="54" hidden="1" outlineLevel="1">
      <c r="A1891" s="32">
        <f t="shared" si="267"/>
        <v>1955</v>
      </c>
      <c r="B1891" s="32" t="s">
        <v>3868</v>
      </c>
      <c r="C1891" s="32" t="s">
        <v>18</v>
      </c>
      <c r="D1891" s="32" t="s">
        <v>10732</v>
      </c>
      <c r="E1891" s="34">
        <v>550696116</v>
      </c>
      <c r="F1891" s="34" t="s">
        <v>10733</v>
      </c>
      <c r="G1891" s="34" t="s">
        <v>13896</v>
      </c>
      <c r="H1891" s="35">
        <v>32109965890057</v>
      </c>
      <c r="I1891" s="36" t="str">
        <f t="shared" si="262"/>
        <v>3</v>
      </c>
      <c r="J1891" s="36">
        <f t="shared" si="263"/>
        <v>14</v>
      </c>
      <c r="K1891" s="36" t="str">
        <f t="shared" si="264"/>
        <v>21</v>
      </c>
      <c r="L1891" s="36" t="str">
        <f t="shared" si="265"/>
        <v>09</v>
      </c>
      <c r="M1891" s="36" t="str">
        <f t="shared" si="266"/>
        <v>96</v>
      </c>
      <c r="N1891" s="34">
        <f t="shared" si="268"/>
        <v>4866.9269999999997</v>
      </c>
      <c r="O1891" s="37">
        <v>0</v>
      </c>
      <c r="P1891" s="37">
        <v>4866.9269999999997</v>
      </c>
      <c r="Q1891" s="32" t="s">
        <v>3872</v>
      </c>
      <c r="R1891" s="37" t="s">
        <v>10734</v>
      </c>
      <c r="S1891" s="38">
        <v>44315</v>
      </c>
      <c r="T1891" s="39">
        <f t="shared" si="269"/>
        <v>28</v>
      </c>
    </row>
    <row r="1892" spans="1:21" s="61" customFormat="1" ht="54" hidden="1" outlineLevel="1">
      <c r="A1892" s="32">
        <f t="shared" si="267"/>
        <v>1956</v>
      </c>
      <c r="B1892" s="32" t="s">
        <v>3868</v>
      </c>
      <c r="C1892" s="32" t="s">
        <v>18</v>
      </c>
      <c r="D1892" s="32" t="s">
        <v>10735</v>
      </c>
      <c r="E1892" s="34" t="s">
        <v>10736</v>
      </c>
      <c r="F1892" s="34" t="s">
        <v>2246</v>
      </c>
      <c r="G1892" s="34" t="s">
        <v>13897</v>
      </c>
      <c r="H1892" s="35">
        <v>41108942100062</v>
      </c>
      <c r="I1892" s="36" t="str">
        <f t="shared" si="262"/>
        <v>4</v>
      </c>
      <c r="J1892" s="36">
        <f t="shared" si="263"/>
        <v>14</v>
      </c>
      <c r="K1892" s="36" t="str">
        <f t="shared" si="264"/>
        <v>11</v>
      </c>
      <c r="L1892" s="36" t="str">
        <f t="shared" si="265"/>
        <v>08</v>
      </c>
      <c r="M1892" s="36" t="str">
        <f t="shared" si="266"/>
        <v>94</v>
      </c>
      <c r="N1892" s="34">
        <f t="shared" si="268"/>
        <v>29247.696680000001</v>
      </c>
      <c r="O1892" s="37">
        <v>25000</v>
      </c>
      <c r="P1892" s="37">
        <v>4247.69668</v>
      </c>
      <c r="Q1892" s="32" t="s">
        <v>3872</v>
      </c>
      <c r="R1892" s="37" t="s">
        <v>10737</v>
      </c>
      <c r="S1892" s="38">
        <v>44546</v>
      </c>
      <c r="T1892" s="39">
        <f t="shared" si="269"/>
        <v>28</v>
      </c>
    </row>
    <row r="1893" spans="1:21" s="61" customFormat="1" ht="54" hidden="1" outlineLevel="1">
      <c r="A1893" s="32">
        <f t="shared" si="267"/>
        <v>1957</v>
      </c>
      <c r="B1893" s="32" t="s">
        <v>3868</v>
      </c>
      <c r="C1893" s="32" t="s">
        <v>18</v>
      </c>
      <c r="D1893" s="32" t="s">
        <v>10738</v>
      </c>
      <c r="E1893" s="34">
        <v>553720194</v>
      </c>
      <c r="F1893" s="43" t="s">
        <v>2243</v>
      </c>
      <c r="G1893" s="34" t="s">
        <v>13898</v>
      </c>
      <c r="H1893" s="35">
        <v>41203872100068</v>
      </c>
      <c r="I1893" s="36" t="str">
        <f t="shared" si="262"/>
        <v>4</v>
      </c>
      <c r="J1893" s="36">
        <f t="shared" si="263"/>
        <v>14</v>
      </c>
      <c r="K1893" s="36" t="str">
        <f t="shared" si="264"/>
        <v>12</v>
      </c>
      <c r="L1893" s="36" t="str">
        <f t="shared" si="265"/>
        <v>03</v>
      </c>
      <c r="M1893" s="36" t="str">
        <f t="shared" si="266"/>
        <v>87</v>
      </c>
      <c r="N1893" s="34">
        <f t="shared" si="268"/>
        <v>26159.607</v>
      </c>
      <c r="O1893" s="37">
        <v>24500</v>
      </c>
      <c r="P1893" s="37">
        <v>1659.607</v>
      </c>
      <c r="Q1893" s="32" t="s">
        <v>3872</v>
      </c>
      <c r="R1893" s="37" t="s">
        <v>10739</v>
      </c>
      <c r="S1893" s="38">
        <v>44614</v>
      </c>
      <c r="T1893" s="39">
        <f t="shared" si="269"/>
        <v>28</v>
      </c>
      <c r="U1893" s="72"/>
    </row>
    <row r="1894" spans="1:21" s="61" customFormat="1" ht="54" hidden="1" outlineLevel="1">
      <c r="A1894" s="32">
        <f t="shared" si="267"/>
        <v>1958</v>
      </c>
      <c r="B1894" s="32" t="s">
        <v>3868</v>
      </c>
      <c r="C1894" s="32" t="s">
        <v>18</v>
      </c>
      <c r="D1894" s="32" t="s">
        <v>10740</v>
      </c>
      <c r="E1894" s="34">
        <v>502552833</v>
      </c>
      <c r="F1894" s="34" t="s">
        <v>10741</v>
      </c>
      <c r="G1894" s="34" t="s">
        <v>13899</v>
      </c>
      <c r="H1894" s="35">
        <v>41206722100016</v>
      </c>
      <c r="I1894" s="36" t="str">
        <f t="shared" si="262"/>
        <v>4</v>
      </c>
      <c r="J1894" s="36">
        <f t="shared" si="263"/>
        <v>14</v>
      </c>
      <c r="K1894" s="36" t="str">
        <f t="shared" si="264"/>
        <v>12</v>
      </c>
      <c r="L1894" s="36" t="str">
        <f t="shared" si="265"/>
        <v>06</v>
      </c>
      <c r="M1894" s="36" t="str">
        <f t="shared" si="266"/>
        <v>72</v>
      </c>
      <c r="N1894" s="34">
        <f t="shared" si="268"/>
        <v>17680.110009999997</v>
      </c>
      <c r="O1894" s="37">
        <v>0</v>
      </c>
      <c r="P1894" s="37">
        <v>17680.110009999997</v>
      </c>
      <c r="Q1894" s="32" t="s">
        <v>3872</v>
      </c>
      <c r="R1894" s="37" t="s">
        <v>10742</v>
      </c>
      <c r="S1894" s="38">
        <v>44270</v>
      </c>
      <c r="T1894" s="39">
        <f t="shared" si="269"/>
        <v>28</v>
      </c>
    </row>
    <row r="1895" spans="1:21" s="61" customFormat="1" ht="54" hidden="1" outlineLevel="1">
      <c r="A1895" s="32">
        <f t="shared" si="267"/>
        <v>1959</v>
      </c>
      <c r="B1895" s="32" t="s">
        <v>3868</v>
      </c>
      <c r="C1895" s="32" t="s">
        <v>18</v>
      </c>
      <c r="D1895" s="32" t="s">
        <v>10743</v>
      </c>
      <c r="E1895" s="34">
        <v>547922087</v>
      </c>
      <c r="F1895" s="34" t="s">
        <v>10744</v>
      </c>
      <c r="G1895" s="34" t="s">
        <v>13900</v>
      </c>
      <c r="H1895" s="35">
        <v>30208852100083</v>
      </c>
      <c r="I1895" s="36" t="str">
        <f t="shared" si="262"/>
        <v>3</v>
      </c>
      <c r="J1895" s="36">
        <f t="shared" si="263"/>
        <v>14</v>
      </c>
      <c r="K1895" s="36" t="str">
        <f t="shared" si="264"/>
        <v>02</v>
      </c>
      <c r="L1895" s="36" t="str">
        <f t="shared" si="265"/>
        <v>08</v>
      </c>
      <c r="M1895" s="36" t="str">
        <f t="shared" si="266"/>
        <v>85</v>
      </c>
      <c r="N1895" s="34">
        <f t="shared" si="268"/>
        <v>8057.0641000000005</v>
      </c>
      <c r="O1895" s="37">
        <v>0</v>
      </c>
      <c r="P1895" s="37">
        <v>8057.0641000000005</v>
      </c>
      <c r="Q1895" s="32" t="s">
        <v>3872</v>
      </c>
      <c r="R1895" s="37" t="s">
        <v>10745</v>
      </c>
      <c r="S1895" s="38">
        <v>44347</v>
      </c>
      <c r="T1895" s="39">
        <f t="shared" si="269"/>
        <v>28</v>
      </c>
    </row>
    <row r="1896" spans="1:21" s="61" customFormat="1" ht="54" hidden="1" outlineLevel="1">
      <c r="A1896" s="32">
        <f t="shared" si="267"/>
        <v>1960</v>
      </c>
      <c r="B1896" s="32" t="s">
        <v>3868</v>
      </c>
      <c r="C1896" s="32" t="s">
        <v>18</v>
      </c>
      <c r="D1896" s="32" t="s">
        <v>10746</v>
      </c>
      <c r="E1896" s="34">
        <v>548974236</v>
      </c>
      <c r="F1896" s="34" t="s">
        <v>10747</v>
      </c>
      <c r="G1896" s="34" t="s">
        <v>13901</v>
      </c>
      <c r="H1896" s="35">
        <v>41210862100090</v>
      </c>
      <c r="I1896" s="36" t="str">
        <f t="shared" si="262"/>
        <v>4</v>
      </c>
      <c r="J1896" s="36">
        <f t="shared" si="263"/>
        <v>14</v>
      </c>
      <c r="K1896" s="36" t="str">
        <f t="shared" si="264"/>
        <v>12</v>
      </c>
      <c r="L1896" s="36" t="str">
        <f t="shared" si="265"/>
        <v>10</v>
      </c>
      <c r="M1896" s="36" t="str">
        <f t="shared" si="266"/>
        <v>86</v>
      </c>
      <c r="N1896" s="34">
        <f t="shared" si="268"/>
        <v>12095.77073</v>
      </c>
      <c r="O1896" s="37">
        <v>0</v>
      </c>
      <c r="P1896" s="37">
        <v>12095.77073</v>
      </c>
      <c r="Q1896" s="32" t="s">
        <v>3872</v>
      </c>
      <c r="R1896" s="37" t="s">
        <v>10748</v>
      </c>
      <c r="S1896" s="38">
        <v>44370</v>
      </c>
      <c r="T1896" s="39">
        <f t="shared" si="269"/>
        <v>28</v>
      </c>
    </row>
    <row r="1897" spans="1:21" s="61" customFormat="1" ht="54" hidden="1" outlineLevel="1">
      <c r="A1897" s="32">
        <f t="shared" si="267"/>
        <v>1961</v>
      </c>
      <c r="B1897" s="32" t="s">
        <v>3868</v>
      </c>
      <c r="C1897" s="32" t="s">
        <v>18</v>
      </c>
      <c r="D1897" s="32" t="s">
        <v>10749</v>
      </c>
      <c r="E1897" s="34">
        <v>517725884</v>
      </c>
      <c r="F1897" s="34" t="s">
        <v>2300</v>
      </c>
      <c r="G1897" s="34" t="s">
        <v>13902</v>
      </c>
      <c r="H1897" s="35">
        <v>41307932100033</v>
      </c>
      <c r="I1897" s="36" t="str">
        <f t="shared" si="262"/>
        <v>4</v>
      </c>
      <c r="J1897" s="36">
        <f t="shared" si="263"/>
        <v>14</v>
      </c>
      <c r="K1897" s="36" t="str">
        <f t="shared" si="264"/>
        <v>13</v>
      </c>
      <c r="L1897" s="36" t="str">
        <f t="shared" si="265"/>
        <v>07</v>
      </c>
      <c r="M1897" s="36" t="str">
        <f t="shared" si="266"/>
        <v>93</v>
      </c>
      <c r="N1897" s="34">
        <f t="shared" si="268"/>
        <v>31633.830040000001</v>
      </c>
      <c r="O1897" s="37">
        <v>19000</v>
      </c>
      <c r="P1897" s="37">
        <v>12633.830039999999</v>
      </c>
      <c r="Q1897" s="32" t="s">
        <v>3872</v>
      </c>
      <c r="R1897" s="37" t="s">
        <v>10750</v>
      </c>
      <c r="S1897" s="38">
        <v>44354</v>
      </c>
      <c r="T1897" s="39">
        <f t="shared" si="269"/>
        <v>28</v>
      </c>
    </row>
    <row r="1898" spans="1:21" s="61" customFormat="1" ht="54" hidden="1" outlineLevel="1">
      <c r="A1898" s="32">
        <f t="shared" si="267"/>
        <v>1962</v>
      </c>
      <c r="B1898" s="32" t="s">
        <v>3868</v>
      </c>
      <c r="C1898" s="32" t="s">
        <v>18</v>
      </c>
      <c r="D1898" s="32" t="s">
        <v>10751</v>
      </c>
      <c r="E1898" s="34">
        <v>527841333</v>
      </c>
      <c r="F1898" s="34" t="s">
        <v>2298</v>
      </c>
      <c r="G1898" s="34" t="s">
        <v>13903</v>
      </c>
      <c r="H1898" s="35">
        <v>41309825890016</v>
      </c>
      <c r="I1898" s="36" t="str">
        <f t="shared" ref="I1898:I1961" si="270">+MID(H1898,1,1)</f>
        <v>4</v>
      </c>
      <c r="J1898" s="36">
        <f t="shared" ref="J1898:J1961" si="271">+LEN(H1898)</f>
        <v>14</v>
      </c>
      <c r="K1898" s="36" t="str">
        <f t="shared" ref="K1898:K1961" si="272">+MID(H1898,2,2)</f>
        <v>13</v>
      </c>
      <c r="L1898" s="36" t="str">
        <f t="shared" ref="L1898:L1961" si="273">+MID(H1898,4,2)</f>
        <v>09</v>
      </c>
      <c r="M1898" s="36" t="str">
        <f t="shared" ref="M1898:M1961" si="274">+MID(H1898,6,2)</f>
        <v>82</v>
      </c>
      <c r="N1898" s="34">
        <f t="shared" si="268"/>
        <v>17724.468000000001</v>
      </c>
      <c r="O1898" s="37">
        <v>16600</v>
      </c>
      <c r="P1898" s="37">
        <v>1124.4680000000001</v>
      </c>
      <c r="Q1898" s="32" t="s">
        <v>3872</v>
      </c>
      <c r="R1898" s="37" t="s">
        <v>10752</v>
      </c>
      <c r="S1898" s="38">
        <v>44552</v>
      </c>
      <c r="T1898" s="39">
        <f t="shared" si="269"/>
        <v>28</v>
      </c>
    </row>
    <row r="1899" spans="1:21" s="61" customFormat="1" ht="54" hidden="1" outlineLevel="1">
      <c r="A1899" s="32">
        <f t="shared" si="267"/>
        <v>1963</v>
      </c>
      <c r="B1899" s="32" t="s">
        <v>3868</v>
      </c>
      <c r="C1899" s="32" t="s">
        <v>18</v>
      </c>
      <c r="D1899" s="32" t="s">
        <v>10753</v>
      </c>
      <c r="E1899" s="34">
        <v>607244379</v>
      </c>
      <c r="F1899" s="34" t="s">
        <v>2279</v>
      </c>
      <c r="G1899" s="34" t="s">
        <v>13904</v>
      </c>
      <c r="H1899" s="35">
        <v>41309865890014</v>
      </c>
      <c r="I1899" s="36" t="str">
        <f t="shared" si="270"/>
        <v>4</v>
      </c>
      <c r="J1899" s="36">
        <f t="shared" si="271"/>
        <v>14</v>
      </c>
      <c r="K1899" s="36" t="str">
        <f t="shared" si="272"/>
        <v>13</v>
      </c>
      <c r="L1899" s="36" t="str">
        <f t="shared" si="273"/>
        <v>09</v>
      </c>
      <c r="M1899" s="36" t="str">
        <f t="shared" si="274"/>
        <v>86</v>
      </c>
      <c r="N1899" s="34">
        <f t="shared" si="268"/>
        <v>32936.650999999998</v>
      </c>
      <c r="O1899" s="37">
        <v>25000</v>
      </c>
      <c r="P1899" s="37">
        <v>7936.6509999999998</v>
      </c>
      <c r="Q1899" s="32" t="s">
        <v>3872</v>
      </c>
      <c r="R1899" s="37" t="s">
        <v>10754</v>
      </c>
      <c r="S1899" s="38">
        <v>44540</v>
      </c>
      <c r="T1899" s="39">
        <f t="shared" si="269"/>
        <v>28</v>
      </c>
    </row>
    <row r="1900" spans="1:21" s="61" customFormat="1" ht="54" hidden="1" outlineLevel="1">
      <c r="A1900" s="32">
        <f t="shared" si="267"/>
        <v>1964</v>
      </c>
      <c r="B1900" s="32" t="s">
        <v>3868</v>
      </c>
      <c r="C1900" s="32" t="s">
        <v>18</v>
      </c>
      <c r="D1900" s="32" t="s">
        <v>10755</v>
      </c>
      <c r="E1900" s="34">
        <v>522633509</v>
      </c>
      <c r="F1900" s="34" t="s">
        <v>2338</v>
      </c>
      <c r="G1900" s="34" t="s">
        <v>13905</v>
      </c>
      <c r="H1900" s="35">
        <v>33001932100031</v>
      </c>
      <c r="I1900" s="36" t="str">
        <f t="shared" si="270"/>
        <v>3</v>
      </c>
      <c r="J1900" s="36">
        <f t="shared" si="271"/>
        <v>14</v>
      </c>
      <c r="K1900" s="36" t="str">
        <f t="shared" si="272"/>
        <v>30</v>
      </c>
      <c r="L1900" s="36" t="str">
        <f t="shared" si="273"/>
        <v>01</v>
      </c>
      <c r="M1900" s="36" t="str">
        <f t="shared" si="274"/>
        <v>93</v>
      </c>
      <c r="N1900" s="34">
        <f t="shared" si="268"/>
        <v>14659.48</v>
      </c>
      <c r="O1900" s="37">
        <v>10000</v>
      </c>
      <c r="P1900" s="37">
        <v>4659.4799999999996</v>
      </c>
      <c r="Q1900" s="32" t="s">
        <v>3872</v>
      </c>
      <c r="R1900" s="37" t="s">
        <v>10756</v>
      </c>
      <c r="S1900" s="38">
        <v>44458</v>
      </c>
      <c r="T1900" s="39">
        <f t="shared" si="269"/>
        <v>28</v>
      </c>
    </row>
    <row r="1901" spans="1:21" s="61" customFormat="1" ht="54" hidden="1" outlineLevel="1">
      <c r="A1901" s="32">
        <f t="shared" si="267"/>
        <v>1965</v>
      </c>
      <c r="B1901" s="32" t="s">
        <v>3868</v>
      </c>
      <c r="C1901" s="32" t="s">
        <v>18</v>
      </c>
      <c r="D1901" s="32" t="s">
        <v>10757</v>
      </c>
      <c r="E1901" s="34">
        <v>521320978</v>
      </c>
      <c r="F1901" s="34" t="s">
        <v>10758</v>
      </c>
      <c r="G1901" s="34" t="s">
        <v>13906</v>
      </c>
      <c r="H1901" s="35">
        <v>41311842100052</v>
      </c>
      <c r="I1901" s="36" t="str">
        <f t="shared" si="270"/>
        <v>4</v>
      </c>
      <c r="J1901" s="36">
        <f t="shared" si="271"/>
        <v>14</v>
      </c>
      <c r="K1901" s="36" t="str">
        <f t="shared" si="272"/>
        <v>13</v>
      </c>
      <c r="L1901" s="36" t="str">
        <f t="shared" si="273"/>
        <v>11</v>
      </c>
      <c r="M1901" s="36" t="str">
        <f t="shared" si="274"/>
        <v>84</v>
      </c>
      <c r="N1901" s="34">
        <f t="shared" si="268"/>
        <v>18140.886210000001</v>
      </c>
      <c r="O1901" s="37">
        <v>0</v>
      </c>
      <c r="P1901" s="37">
        <v>18140.886210000001</v>
      </c>
      <c r="Q1901" s="32" t="s">
        <v>3872</v>
      </c>
      <c r="R1901" s="37" t="s">
        <v>10759</v>
      </c>
      <c r="S1901" s="38">
        <v>44247</v>
      </c>
      <c r="T1901" s="39">
        <f t="shared" si="269"/>
        <v>28</v>
      </c>
    </row>
    <row r="1902" spans="1:21" s="61" customFormat="1" ht="54" hidden="1" outlineLevel="1">
      <c r="A1902" s="32">
        <f t="shared" si="267"/>
        <v>1966</v>
      </c>
      <c r="B1902" s="32" t="s">
        <v>3868</v>
      </c>
      <c r="C1902" s="32" t="s">
        <v>18</v>
      </c>
      <c r="D1902" s="32" t="s">
        <v>10760</v>
      </c>
      <c r="E1902" s="34">
        <v>558095945</v>
      </c>
      <c r="F1902" s="43" t="s">
        <v>2256</v>
      </c>
      <c r="G1902" s="34" t="s">
        <v>13907</v>
      </c>
      <c r="H1902" s="35">
        <v>41404955890045</v>
      </c>
      <c r="I1902" s="36" t="str">
        <f t="shared" si="270"/>
        <v>4</v>
      </c>
      <c r="J1902" s="36">
        <f t="shared" si="271"/>
        <v>14</v>
      </c>
      <c r="K1902" s="36" t="str">
        <f t="shared" si="272"/>
        <v>14</v>
      </c>
      <c r="L1902" s="36" t="str">
        <f t="shared" si="273"/>
        <v>04</v>
      </c>
      <c r="M1902" s="36" t="str">
        <f t="shared" si="274"/>
        <v>95</v>
      </c>
      <c r="N1902" s="34">
        <f t="shared" si="268"/>
        <v>26593.75</v>
      </c>
      <c r="O1902" s="37">
        <v>25000</v>
      </c>
      <c r="P1902" s="37">
        <v>1593.75</v>
      </c>
      <c r="Q1902" s="32" t="s">
        <v>3872</v>
      </c>
      <c r="R1902" s="37" t="s">
        <v>10761</v>
      </c>
      <c r="S1902" s="38">
        <v>44669</v>
      </c>
      <c r="T1902" s="39">
        <f t="shared" si="269"/>
        <v>28</v>
      </c>
      <c r="U1902" s="72"/>
    </row>
    <row r="1903" spans="1:21" s="61" customFormat="1" ht="54" hidden="1" outlineLevel="1">
      <c r="A1903" s="32">
        <f t="shared" si="267"/>
        <v>1967</v>
      </c>
      <c r="B1903" s="32" t="s">
        <v>3868</v>
      </c>
      <c r="C1903" s="32" t="s">
        <v>18</v>
      </c>
      <c r="D1903" s="32" t="s">
        <v>10762</v>
      </c>
      <c r="E1903" s="34">
        <v>565239935</v>
      </c>
      <c r="F1903" s="34" t="s">
        <v>2325</v>
      </c>
      <c r="G1903" s="34" t="s">
        <v>13908</v>
      </c>
      <c r="H1903" s="35">
        <v>31705942100017</v>
      </c>
      <c r="I1903" s="36" t="str">
        <f t="shared" si="270"/>
        <v>3</v>
      </c>
      <c r="J1903" s="36">
        <f t="shared" si="271"/>
        <v>14</v>
      </c>
      <c r="K1903" s="36" t="str">
        <f t="shared" si="272"/>
        <v>17</v>
      </c>
      <c r="L1903" s="36" t="str">
        <f t="shared" si="273"/>
        <v>05</v>
      </c>
      <c r="M1903" s="36" t="str">
        <f t="shared" si="274"/>
        <v>94</v>
      </c>
      <c r="N1903" s="34">
        <f t="shared" si="268"/>
        <v>30684.516909999998</v>
      </c>
      <c r="O1903" s="37">
        <v>18270.07</v>
      </c>
      <c r="P1903" s="37">
        <v>12414.446910000001</v>
      </c>
      <c r="Q1903" s="32" t="s">
        <v>3872</v>
      </c>
      <c r="R1903" s="37" t="s">
        <v>10763</v>
      </c>
      <c r="S1903" s="38">
        <v>44328</v>
      </c>
      <c r="T1903" s="39">
        <f t="shared" si="269"/>
        <v>28</v>
      </c>
    </row>
    <row r="1904" spans="1:21" s="61" customFormat="1" ht="54" outlineLevel="1">
      <c r="A1904" s="32">
        <f t="shared" si="267"/>
        <v>1968</v>
      </c>
      <c r="B1904" s="32" t="s">
        <v>3868</v>
      </c>
      <c r="C1904" s="32" t="s">
        <v>18</v>
      </c>
      <c r="D1904" s="32" t="s">
        <v>10764</v>
      </c>
      <c r="E1904" s="34">
        <v>538420448</v>
      </c>
      <c r="F1904" s="43" t="s">
        <v>2413</v>
      </c>
      <c r="G1904" s="34" t="s">
        <v>13909</v>
      </c>
      <c r="H1904" s="35">
        <v>41408975890010</v>
      </c>
      <c r="I1904" s="36" t="str">
        <f t="shared" si="270"/>
        <v>4</v>
      </c>
      <c r="J1904" s="36">
        <f t="shared" si="271"/>
        <v>14</v>
      </c>
      <c r="K1904" s="36" t="str">
        <f t="shared" si="272"/>
        <v>14</v>
      </c>
      <c r="L1904" s="36" t="str">
        <f t="shared" si="273"/>
        <v>08</v>
      </c>
      <c r="M1904" s="36" t="str">
        <f t="shared" si="274"/>
        <v>97</v>
      </c>
      <c r="N1904" s="34">
        <f t="shared" si="268"/>
        <v>34636.9</v>
      </c>
      <c r="O1904" s="37">
        <v>32000</v>
      </c>
      <c r="P1904" s="37">
        <v>2636.9</v>
      </c>
      <c r="Q1904" s="32" t="s">
        <v>3872</v>
      </c>
      <c r="R1904" s="37" t="s">
        <v>10765</v>
      </c>
      <c r="S1904" s="38">
        <v>44616</v>
      </c>
      <c r="T1904" s="39">
        <f t="shared" si="269"/>
        <v>28</v>
      </c>
      <c r="U1904" s="72"/>
    </row>
    <row r="1905" spans="1:21" s="61" customFormat="1" ht="54" hidden="1" outlineLevel="1">
      <c r="A1905" s="32">
        <f t="shared" si="267"/>
        <v>1969</v>
      </c>
      <c r="B1905" s="32" t="s">
        <v>3868</v>
      </c>
      <c r="C1905" s="32" t="s">
        <v>18</v>
      </c>
      <c r="D1905" s="32" t="s">
        <v>10766</v>
      </c>
      <c r="E1905" s="34" t="s">
        <v>10767</v>
      </c>
      <c r="F1905" s="34" t="s">
        <v>10768</v>
      </c>
      <c r="G1905" s="34" t="s">
        <v>13910</v>
      </c>
      <c r="H1905" s="35">
        <v>41412942140017</v>
      </c>
      <c r="I1905" s="36" t="str">
        <f t="shared" si="270"/>
        <v>4</v>
      </c>
      <c r="J1905" s="36">
        <f t="shared" si="271"/>
        <v>14</v>
      </c>
      <c r="K1905" s="36" t="str">
        <f t="shared" si="272"/>
        <v>14</v>
      </c>
      <c r="L1905" s="36" t="str">
        <f t="shared" si="273"/>
        <v>12</v>
      </c>
      <c r="M1905" s="36" t="str">
        <f t="shared" si="274"/>
        <v>94</v>
      </c>
      <c r="N1905" s="34">
        <f t="shared" si="268"/>
        <v>19533.191159999998</v>
      </c>
      <c r="O1905" s="37">
        <v>0</v>
      </c>
      <c r="P1905" s="37">
        <v>19533.191159999998</v>
      </c>
      <c r="Q1905" s="32" t="s">
        <v>3872</v>
      </c>
      <c r="R1905" s="37" t="s">
        <v>10769</v>
      </c>
      <c r="S1905" s="38">
        <v>44264</v>
      </c>
      <c r="T1905" s="39">
        <f t="shared" si="269"/>
        <v>28</v>
      </c>
    </row>
    <row r="1906" spans="1:21" s="61" customFormat="1" ht="54" hidden="1" outlineLevel="1">
      <c r="A1906" s="32">
        <f t="shared" si="267"/>
        <v>1970</v>
      </c>
      <c r="B1906" s="32" t="s">
        <v>3868</v>
      </c>
      <c r="C1906" s="32" t="s">
        <v>18</v>
      </c>
      <c r="D1906" s="32" t="s">
        <v>10770</v>
      </c>
      <c r="E1906" s="34">
        <v>518280159</v>
      </c>
      <c r="F1906" s="34" t="s">
        <v>2318</v>
      </c>
      <c r="G1906" s="34" t="s">
        <v>13911</v>
      </c>
      <c r="H1906" s="35">
        <v>33103932100045</v>
      </c>
      <c r="I1906" s="36" t="str">
        <f t="shared" si="270"/>
        <v>3</v>
      </c>
      <c r="J1906" s="36">
        <f t="shared" si="271"/>
        <v>14</v>
      </c>
      <c r="K1906" s="36" t="str">
        <f t="shared" si="272"/>
        <v>31</v>
      </c>
      <c r="L1906" s="36" t="str">
        <f t="shared" si="273"/>
        <v>03</v>
      </c>
      <c r="M1906" s="36" t="str">
        <f t="shared" si="274"/>
        <v>93</v>
      </c>
      <c r="N1906" s="34">
        <f t="shared" si="268"/>
        <v>31627.200429999997</v>
      </c>
      <c r="O1906" s="37">
        <v>19000</v>
      </c>
      <c r="P1906" s="37">
        <v>12627.200429999999</v>
      </c>
      <c r="Q1906" s="32" t="s">
        <v>3872</v>
      </c>
      <c r="R1906" s="37" t="s">
        <v>10771</v>
      </c>
      <c r="S1906" s="38">
        <v>44347</v>
      </c>
      <c r="T1906" s="39">
        <f t="shared" si="269"/>
        <v>28</v>
      </c>
    </row>
    <row r="1907" spans="1:21" s="61" customFormat="1" ht="54" hidden="1" outlineLevel="1">
      <c r="A1907" s="32">
        <f t="shared" si="267"/>
        <v>1971</v>
      </c>
      <c r="B1907" s="32" t="s">
        <v>3868</v>
      </c>
      <c r="C1907" s="32" t="s">
        <v>18</v>
      </c>
      <c r="D1907" s="32" t="s">
        <v>10772</v>
      </c>
      <c r="E1907" s="34">
        <v>527950751</v>
      </c>
      <c r="F1907" s="34" t="s">
        <v>10773</v>
      </c>
      <c r="G1907" s="34" t="s">
        <v>13912</v>
      </c>
      <c r="H1907" s="35">
        <v>41502862100016</v>
      </c>
      <c r="I1907" s="36" t="str">
        <f t="shared" si="270"/>
        <v>4</v>
      </c>
      <c r="J1907" s="36">
        <f t="shared" si="271"/>
        <v>14</v>
      </c>
      <c r="K1907" s="36" t="str">
        <f t="shared" si="272"/>
        <v>15</v>
      </c>
      <c r="L1907" s="36" t="str">
        <f t="shared" si="273"/>
        <v>02</v>
      </c>
      <c r="M1907" s="36" t="str">
        <f t="shared" si="274"/>
        <v>86</v>
      </c>
      <c r="N1907" s="34">
        <f t="shared" si="268"/>
        <v>16791.204879999998</v>
      </c>
      <c r="O1907" s="37">
        <v>0</v>
      </c>
      <c r="P1907" s="37">
        <v>16791.204879999998</v>
      </c>
      <c r="Q1907" s="32" t="s">
        <v>3872</v>
      </c>
      <c r="R1907" s="37" t="s">
        <v>10774</v>
      </c>
      <c r="S1907" s="38">
        <v>44365</v>
      </c>
      <c r="T1907" s="39">
        <f t="shared" si="269"/>
        <v>28</v>
      </c>
    </row>
    <row r="1908" spans="1:21" s="61" customFormat="1" ht="54" hidden="1" outlineLevel="1">
      <c r="A1908" s="32">
        <f t="shared" si="267"/>
        <v>1972</v>
      </c>
      <c r="B1908" s="32" t="s">
        <v>3868</v>
      </c>
      <c r="C1908" s="32" t="s">
        <v>18</v>
      </c>
      <c r="D1908" s="32" t="s">
        <v>10775</v>
      </c>
      <c r="E1908" s="34">
        <v>575920661</v>
      </c>
      <c r="F1908" s="34" t="s">
        <v>10776</v>
      </c>
      <c r="G1908" s="34" t="s">
        <v>13913</v>
      </c>
      <c r="H1908" s="35">
        <v>41502882100072</v>
      </c>
      <c r="I1908" s="36" t="str">
        <f t="shared" si="270"/>
        <v>4</v>
      </c>
      <c r="J1908" s="36">
        <f t="shared" si="271"/>
        <v>14</v>
      </c>
      <c r="K1908" s="36" t="str">
        <f t="shared" si="272"/>
        <v>15</v>
      </c>
      <c r="L1908" s="36" t="str">
        <f t="shared" si="273"/>
        <v>02</v>
      </c>
      <c r="M1908" s="36" t="str">
        <f t="shared" si="274"/>
        <v>88</v>
      </c>
      <c r="N1908" s="34">
        <f t="shared" si="268"/>
        <v>15244.396000000001</v>
      </c>
      <c r="O1908" s="37">
        <v>0</v>
      </c>
      <c r="P1908" s="37">
        <v>15244.396000000001</v>
      </c>
      <c r="Q1908" s="32" t="s">
        <v>3872</v>
      </c>
      <c r="R1908" s="37" t="s">
        <v>10777</v>
      </c>
      <c r="S1908" s="38">
        <v>44224</v>
      </c>
      <c r="T1908" s="39">
        <f t="shared" si="269"/>
        <v>28</v>
      </c>
    </row>
    <row r="1909" spans="1:21" s="61" customFormat="1" ht="54" hidden="1" outlineLevel="1">
      <c r="A1909" s="32">
        <f t="shared" si="267"/>
        <v>1973</v>
      </c>
      <c r="B1909" s="32" t="s">
        <v>3868</v>
      </c>
      <c r="C1909" s="32" t="s">
        <v>18</v>
      </c>
      <c r="D1909" s="32" t="s">
        <v>10778</v>
      </c>
      <c r="E1909" s="34">
        <v>535175533</v>
      </c>
      <c r="F1909" s="34" t="s">
        <v>2328</v>
      </c>
      <c r="G1909" s="34" t="s">
        <v>13914</v>
      </c>
      <c r="H1909" s="35">
        <v>30403915890012</v>
      </c>
      <c r="I1909" s="36" t="str">
        <f t="shared" si="270"/>
        <v>3</v>
      </c>
      <c r="J1909" s="36">
        <f t="shared" si="271"/>
        <v>14</v>
      </c>
      <c r="K1909" s="36" t="str">
        <f t="shared" si="272"/>
        <v>04</v>
      </c>
      <c r="L1909" s="36" t="str">
        <f t="shared" si="273"/>
        <v>03</v>
      </c>
      <c r="M1909" s="36" t="str">
        <f t="shared" si="274"/>
        <v>91</v>
      </c>
      <c r="N1909" s="34">
        <f t="shared" si="268"/>
        <v>33477.836660000001</v>
      </c>
      <c r="O1909" s="37">
        <v>21800</v>
      </c>
      <c r="P1909" s="37">
        <v>11677.836660000001</v>
      </c>
      <c r="Q1909" s="32" t="s">
        <v>3872</v>
      </c>
      <c r="R1909" s="37" t="s">
        <v>10779</v>
      </c>
      <c r="S1909" s="38">
        <v>44390</v>
      </c>
      <c r="T1909" s="39">
        <f t="shared" si="269"/>
        <v>28</v>
      </c>
    </row>
    <row r="1910" spans="1:21" s="61" customFormat="1" ht="54" hidden="1" outlineLevel="1">
      <c r="A1910" s="32">
        <f t="shared" si="267"/>
        <v>1974</v>
      </c>
      <c r="B1910" s="32" t="s">
        <v>3868</v>
      </c>
      <c r="C1910" s="32" t="s">
        <v>18</v>
      </c>
      <c r="D1910" s="32" t="s">
        <v>10780</v>
      </c>
      <c r="E1910" s="34">
        <v>476702088</v>
      </c>
      <c r="F1910" s="43" t="s">
        <v>2217</v>
      </c>
      <c r="G1910" s="34" t="s">
        <v>13915</v>
      </c>
      <c r="H1910" s="35">
        <v>41504782100084</v>
      </c>
      <c r="I1910" s="36" t="str">
        <f t="shared" si="270"/>
        <v>4</v>
      </c>
      <c r="J1910" s="36">
        <f t="shared" si="271"/>
        <v>14</v>
      </c>
      <c r="K1910" s="36" t="str">
        <f t="shared" si="272"/>
        <v>15</v>
      </c>
      <c r="L1910" s="36" t="str">
        <f t="shared" si="273"/>
        <v>04</v>
      </c>
      <c r="M1910" s="36" t="str">
        <f t="shared" si="274"/>
        <v>78</v>
      </c>
      <c r="N1910" s="34">
        <f t="shared" si="268"/>
        <v>27000</v>
      </c>
      <c r="O1910" s="37">
        <v>27000</v>
      </c>
      <c r="P1910" s="37">
        <v>0</v>
      </c>
      <c r="Q1910" s="32" t="s">
        <v>3872</v>
      </c>
      <c r="R1910" s="37" t="s">
        <v>10781</v>
      </c>
      <c r="S1910" s="38">
        <v>44665</v>
      </c>
      <c r="T1910" s="39">
        <f t="shared" si="269"/>
        <v>28</v>
      </c>
      <c r="U1910" s="72"/>
    </row>
    <row r="1911" spans="1:21" s="61" customFormat="1" ht="54" hidden="1" outlineLevel="1">
      <c r="A1911" s="32">
        <f t="shared" si="267"/>
        <v>1975</v>
      </c>
      <c r="B1911" s="32" t="s">
        <v>3868</v>
      </c>
      <c r="C1911" s="32" t="s">
        <v>18</v>
      </c>
      <c r="D1911" s="32" t="s">
        <v>10782</v>
      </c>
      <c r="E1911" s="34">
        <v>570856261</v>
      </c>
      <c r="F1911" s="34" t="s">
        <v>2311</v>
      </c>
      <c r="G1911" s="34" t="s">
        <v>13916</v>
      </c>
      <c r="H1911" s="35">
        <v>30201985890052</v>
      </c>
      <c r="I1911" s="36" t="str">
        <f t="shared" si="270"/>
        <v>3</v>
      </c>
      <c r="J1911" s="36">
        <f t="shared" si="271"/>
        <v>14</v>
      </c>
      <c r="K1911" s="36" t="str">
        <f t="shared" si="272"/>
        <v>02</v>
      </c>
      <c r="L1911" s="36" t="str">
        <f t="shared" si="273"/>
        <v>01</v>
      </c>
      <c r="M1911" s="36" t="str">
        <f t="shared" si="274"/>
        <v>98</v>
      </c>
      <c r="N1911" s="34">
        <f t="shared" si="268"/>
        <v>26048.159039999999</v>
      </c>
      <c r="O1911" s="37">
        <v>17670.07</v>
      </c>
      <c r="P1911" s="37">
        <v>8378.0890399999989</v>
      </c>
      <c r="Q1911" s="32" t="s">
        <v>3872</v>
      </c>
      <c r="R1911" s="37" t="s">
        <v>10783</v>
      </c>
      <c r="S1911" s="38">
        <v>44406</v>
      </c>
      <c r="T1911" s="39">
        <f t="shared" si="269"/>
        <v>28</v>
      </c>
    </row>
    <row r="1912" spans="1:21" s="61" customFormat="1" ht="54" hidden="1" outlineLevel="1">
      <c r="A1912" s="32">
        <f t="shared" si="267"/>
        <v>1976</v>
      </c>
      <c r="B1912" s="32" t="s">
        <v>3868</v>
      </c>
      <c r="C1912" s="32" t="s">
        <v>18</v>
      </c>
      <c r="D1912" s="32" t="s">
        <v>10784</v>
      </c>
      <c r="E1912" s="34">
        <v>520707029</v>
      </c>
      <c r="F1912" s="34" t="s">
        <v>2295</v>
      </c>
      <c r="G1912" s="34" t="s">
        <v>13917</v>
      </c>
      <c r="H1912" s="35">
        <v>41505922100025</v>
      </c>
      <c r="I1912" s="36" t="str">
        <f t="shared" si="270"/>
        <v>4</v>
      </c>
      <c r="J1912" s="36">
        <f t="shared" si="271"/>
        <v>14</v>
      </c>
      <c r="K1912" s="36" t="str">
        <f t="shared" si="272"/>
        <v>15</v>
      </c>
      <c r="L1912" s="36" t="str">
        <f t="shared" si="273"/>
        <v>05</v>
      </c>
      <c r="M1912" s="36" t="str">
        <f t="shared" si="274"/>
        <v>92</v>
      </c>
      <c r="N1912" s="34">
        <f t="shared" si="268"/>
        <v>27094.418369999999</v>
      </c>
      <c r="O1912" s="37">
        <v>21400</v>
      </c>
      <c r="P1912" s="37">
        <v>5694.4183699999994</v>
      </c>
      <c r="Q1912" s="32" t="s">
        <v>3872</v>
      </c>
      <c r="R1912" s="37" t="s">
        <v>10785</v>
      </c>
      <c r="S1912" s="38">
        <v>44428</v>
      </c>
      <c r="T1912" s="39">
        <f t="shared" si="269"/>
        <v>28</v>
      </c>
    </row>
    <row r="1913" spans="1:21" s="61" customFormat="1" ht="54" outlineLevel="1">
      <c r="A1913" s="32">
        <f t="shared" si="267"/>
        <v>1977</v>
      </c>
      <c r="B1913" s="32" t="s">
        <v>3868</v>
      </c>
      <c r="C1913" s="32" t="s">
        <v>18</v>
      </c>
      <c r="D1913" s="32" t="s">
        <v>10786</v>
      </c>
      <c r="E1913" s="34">
        <v>601535954</v>
      </c>
      <c r="F1913" s="43" t="s">
        <v>2359</v>
      </c>
      <c r="G1913" s="34" t="s">
        <v>13918</v>
      </c>
      <c r="H1913" s="35">
        <v>41509852100027</v>
      </c>
      <c r="I1913" s="36" t="str">
        <f t="shared" si="270"/>
        <v>4</v>
      </c>
      <c r="J1913" s="36">
        <f t="shared" si="271"/>
        <v>14</v>
      </c>
      <c r="K1913" s="36" t="str">
        <f t="shared" si="272"/>
        <v>15</v>
      </c>
      <c r="L1913" s="36" t="str">
        <f t="shared" si="273"/>
        <v>09</v>
      </c>
      <c r="M1913" s="36" t="str">
        <f t="shared" si="274"/>
        <v>85</v>
      </c>
      <c r="N1913" s="34">
        <f t="shared" si="268"/>
        <v>34469.39</v>
      </c>
      <c r="O1913" s="37">
        <v>32000</v>
      </c>
      <c r="P1913" s="37">
        <v>2469.39</v>
      </c>
      <c r="Q1913" s="32" t="s">
        <v>3872</v>
      </c>
      <c r="R1913" s="37" t="s">
        <v>10787</v>
      </c>
      <c r="S1913" s="38">
        <v>44634</v>
      </c>
      <c r="T1913" s="39">
        <f t="shared" si="269"/>
        <v>28</v>
      </c>
      <c r="U1913" s="72"/>
    </row>
    <row r="1914" spans="1:21" s="61" customFormat="1" ht="54" hidden="1" outlineLevel="1">
      <c r="A1914" s="32">
        <f t="shared" ref="A1914:A1977" si="275">+A1913+1</f>
        <v>1978</v>
      </c>
      <c r="B1914" s="32" t="s">
        <v>3868</v>
      </c>
      <c r="C1914" s="32" t="s">
        <v>18</v>
      </c>
      <c r="D1914" s="32" t="s">
        <v>10788</v>
      </c>
      <c r="E1914" s="34">
        <v>517689939</v>
      </c>
      <c r="F1914" s="34" t="s">
        <v>2235</v>
      </c>
      <c r="G1914" s="34" t="s">
        <v>13919</v>
      </c>
      <c r="H1914" s="35">
        <v>41604852100085</v>
      </c>
      <c r="I1914" s="36" t="str">
        <f t="shared" si="270"/>
        <v>4</v>
      </c>
      <c r="J1914" s="36">
        <f t="shared" si="271"/>
        <v>14</v>
      </c>
      <c r="K1914" s="36" t="str">
        <f t="shared" si="272"/>
        <v>16</v>
      </c>
      <c r="L1914" s="36" t="str">
        <f t="shared" si="273"/>
        <v>04</v>
      </c>
      <c r="M1914" s="36" t="str">
        <f t="shared" si="274"/>
        <v>85</v>
      </c>
      <c r="N1914" s="34">
        <f t="shared" si="268"/>
        <v>31089.041509999999</v>
      </c>
      <c r="O1914" s="37">
        <v>24330</v>
      </c>
      <c r="P1914" s="37">
        <v>6759.04151</v>
      </c>
      <c r="Q1914" s="32" t="s">
        <v>3872</v>
      </c>
      <c r="R1914" s="37" t="s">
        <v>10789</v>
      </c>
      <c r="S1914" s="38">
        <v>44540</v>
      </c>
      <c r="T1914" s="39">
        <f t="shared" si="269"/>
        <v>28</v>
      </c>
    </row>
    <row r="1915" spans="1:21" s="61" customFormat="1" ht="54" hidden="1" outlineLevel="1">
      <c r="A1915" s="32">
        <f t="shared" si="275"/>
        <v>1979</v>
      </c>
      <c r="B1915" s="32" t="s">
        <v>3868</v>
      </c>
      <c r="C1915" s="32" t="s">
        <v>18</v>
      </c>
      <c r="D1915" s="32" t="s">
        <v>10790</v>
      </c>
      <c r="E1915" s="34" t="s">
        <v>10791</v>
      </c>
      <c r="F1915" s="34" t="s">
        <v>10792</v>
      </c>
      <c r="G1915" s="34" t="s">
        <v>13920</v>
      </c>
      <c r="H1915" s="35">
        <v>41604892100052</v>
      </c>
      <c r="I1915" s="36" t="str">
        <f t="shared" si="270"/>
        <v>4</v>
      </c>
      <c r="J1915" s="36">
        <f t="shared" si="271"/>
        <v>14</v>
      </c>
      <c r="K1915" s="36" t="str">
        <f t="shared" si="272"/>
        <v>16</v>
      </c>
      <c r="L1915" s="36" t="str">
        <f t="shared" si="273"/>
        <v>04</v>
      </c>
      <c r="M1915" s="36" t="str">
        <f t="shared" si="274"/>
        <v>89</v>
      </c>
      <c r="N1915" s="34">
        <f t="shared" si="268"/>
        <v>13345.02139</v>
      </c>
      <c r="O1915" s="37">
        <v>0</v>
      </c>
      <c r="P1915" s="37">
        <v>13345.02139</v>
      </c>
      <c r="Q1915" s="32" t="s">
        <v>3872</v>
      </c>
      <c r="R1915" s="37" t="s">
        <v>10793</v>
      </c>
      <c r="S1915" s="38">
        <v>44322</v>
      </c>
      <c r="T1915" s="39">
        <f t="shared" si="269"/>
        <v>28</v>
      </c>
    </row>
    <row r="1916" spans="1:21" s="61" customFormat="1" ht="54" hidden="1" outlineLevel="1">
      <c r="A1916" s="32">
        <f t="shared" si="275"/>
        <v>1980</v>
      </c>
      <c r="B1916" s="32" t="s">
        <v>3868</v>
      </c>
      <c r="C1916" s="32" t="s">
        <v>18</v>
      </c>
      <c r="D1916" s="32" t="s">
        <v>10794</v>
      </c>
      <c r="E1916" s="34">
        <v>558423006</v>
      </c>
      <c r="F1916" s="43" t="s">
        <v>2264</v>
      </c>
      <c r="G1916" s="34" t="s">
        <v>13921</v>
      </c>
      <c r="H1916" s="35">
        <v>41607942100033</v>
      </c>
      <c r="I1916" s="36" t="str">
        <f t="shared" si="270"/>
        <v>4</v>
      </c>
      <c r="J1916" s="36">
        <f t="shared" si="271"/>
        <v>14</v>
      </c>
      <c r="K1916" s="36" t="str">
        <f t="shared" si="272"/>
        <v>16</v>
      </c>
      <c r="L1916" s="36" t="str">
        <f t="shared" si="273"/>
        <v>07</v>
      </c>
      <c r="M1916" s="36" t="str">
        <f t="shared" si="274"/>
        <v>94</v>
      </c>
      <c r="N1916" s="34">
        <f t="shared" si="268"/>
        <v>28723.372510000001</v>
      </c>
      <c r="O1916" s="37">
        <v>24770</v>
      </c>
      <c r="P1916" s="37">
        <v>3953.3725099999997</v>
      </c>
      <c r="Q1916" s="32" t="s">
        <v>3872</v>
      </c>
      <c r="R1916" s="37" t="s">
        <v>10795</v>
      </c>
      <c r="S1916" s="38">
        <v>44602</v>
      </c>
      <c r="T1916" s="39">
        <f t="shared" si="269"/>
        <v>28</v>
      </c>
      <c r="U1916" s="72"/>
    </row>
    <row r="1917" spans="1:21" s="61" customFormat="1" ht="54" hidden="1" outlineLevel="1">
      <c r="A1917" s="32">
        <f t="shared" si="275"/>
        <v>1981</v>
      </c>
      <c r="B1917" s="32" t="s">
        <v>3868</v>
      </c>
      <c r="C1917" s="32" t="s">
        <v>18</v>
      </c>
      <c r="D1917" s="32" t="s">
        <v>10796</v>
      </c>
      <c r="E1917" s="34">
        <v>515699484</v>
      </c>
      <c r="F1917" s="34" t="s">
        <v>2266</v>
      </c>
      <c r="G1917" s="34" t="s">
        <v>13922</v>
      </c>
      <c r="H1917" s="35">
        <v>41611842100024</v>
      </c>
      <c r="I1917" s="36" t="str">
        <f t="shared" si="270"/>
        <v>4</v>
      </c>
      <c r="J1917" s="36">
        <f t="shared" si="271"/>
        <v>14</v>
      </c>
      <c r="K1917" s="36" t="str">
        <f t="shared" si="272"/>
        <v>16</v>
      </c>
      <c r="L1917" s="36" t="str">
        <f t="shared" si="273"/>
        <v>11</v>
      </c>
      <c r="M1917" s="36" t="str">
        <f t="shared" si="274"/>
        <v>84</v>
      </c>
      <c r="N1917" s="34">
        <f t="shared" ref="N1917:N1980" si="276">O1917+P1917</f>
        <v>30595.76568</v>
      </c>
      <c r="O1917" s="37">
        <v>25000</v>
      </c>
      <c r="P1917" s="37">
        <v>5595.7656799999995</v>
      </c>
      <c r="Q1917" s="32" t="s">
        <v>3872</v>
      </c>
      <c r="R1917" s="37" t="s">
        <v>10797</v>
      </c>
      <c r="S1917" s="38">
        <v>44551</v>
      </c>
      <c r="T1917" s="39">
        <f t="shared" si="269"/>
        <v>28</v>
      </c>
    </row>
    <row r="1918" spans="1:21" s="61" customFormat="1" ht="54" hidden="1" outlineLevel="1">
      <c r="A1918" s="32">
        <f t="shared" si="275"/>
        <v>1982</v>
      </c>
      <c r="B1918" s="32" t="s">
        <v>3868</v>
      </c>
      <c r="C1918" s="32" t="s">
        <v>18</v>
      </c>
      <c r="D1918" s="32" t="s">
        <v>10798</v>
      </c>
      <c r="E1918" s="34">
        <v>410649195</v>
      </c>
      <c r="F1918" s="43" t="s">
        <v>2234</v>
      </c>
      <c r="G1918" s="34" t="s">
        <v>13923</v>
      </c>
      <c r="H1918" s="35">
        <v>41701712100019</v>
      </c>
      <c r="I1918" s="36" t="str">
        <f t="shared" si="270"/>
        <v>4</v>
      </c>
      <c r="J1918" s="36">
        <f t="shared" si="271"/>
        <v>14</v>
      </c>
      <c r="K1918" s="36" t="str">
        <f t="shared" si="272"/>
        <v>17</v>
      </c>
      <c r="L1918" s="36" t="str">
        <f t="shared" si="273"/>
        <v>01</v>
      </c>
      <c r="M1918" s="36" t="str">
        <f t="shared" si="274"/>
        <v>71</v>
      </c>
      <c r="N1918" s="34">
        <f t="shared" si="276"/>
        <v>25000</v>
      </c>
      <c r="O1918" s="37">
        <v>25000</v>
      </c>
      <c r="P1918" s="37">
        <v>0</v>
      </c>
      <c r="Q1918" s="32" t="s">
        <v>3872</v>
      </c>
      <c r="R1918" s="37" t="s">
        <v>10799</v>
      </c>
      <c r="S1918" s="38">
        <v>44676</v>
      </c>
      <c r="T1918" s="39">
        <f t="shared" si="269"/>
        <v>28</v>
      </c>
      <c r="U1918" s="72"/>
    </row>
    <row r="1919" spans="1:21" s="61" customFormat="1" ht="54" hidden="1" outlineLevel="1">
      <c r="A1919" s="32">
        <f t="shared" si="275"/>
        <v>1983</v>
      </c>
      <c r="B1919" s="32" t="s">
        <v>3868</v>
      </c>
      <c r="C1919" s="32" t="s">
        <v>18</v>
      </c>
      <c r="D1919" s="32" t="s">
        <v>10800</v>
      </c>
      <c r="E1919" s="34">
        <v>527327228</v>
      </c>
      <c r="F1919" s="34" t="s">
        <v>2237</v>
      </c>
      <c r="G1919" s="34" t="s">
        <v>13924</v>
      </c>
      <c r="H1919" s="35">
        <v>41708895890016</v>
      </c>
      <c r="I1919" s="36" t="str">
        <f t="shared" si="270"/>
        <v>4</v>
      </c>
      <c r="J1919" s="36">
        <f t="shared" si="271"/>
        <v>14</v>
      </c>
      <c r="K1919" s="36" t="str">
        <f t="shared" si="272"/>
        <v>17</v>
      </c>
      <c r="L1919" s="36" t="str">
        <f t="shared" si="273"/>
        <v>08</v>
      </c>
      <c r="M1919" s="36" t="str">
        <f t="shared" si="274"/>
        <v>89</v>
      </c>
      <c r="N1919" s="34">
        <f t="shared" si="276"/>
        <v>19418.273430000001</v>
      </c>
      <c r="O1919" s="37">
        <v>16600</v>
      </c>
      <c r="P1919" s="37">
        <v>2818.2734300000002</v>
      </c>
      <c r="Q1919" s="32" t="s">
        <v>3872</v>
      </c>
      <c r="R1919" s="37" t="s">
        <v>10801</v>
      </c>
      <c r="S1919" s="38">
        <v>44539</v>
      </c>
      <c r="T1919" s="39">
        <f t="shared" si="269"/>
        <v>28</v>
      </c>
    </row>
    <row r="1920" spans="1:21" s="61" customFormat="1" ht="54" hidden="1" outlineLevel="1">
      <c r="A1920" s="32">
        <f t="shared" si="275"/>
        <v>1984</v>
      </c>
      <c r="B1920" s="32" t="s">
        <v>3868</v>
      </c>
      <c r="C1920" s="32" t="s">
        <v>18</v>
      </c>
      <c r="D1920" s="32" t="s">
        <v>10802</v>
      </c>
      <c r="E1920" s="34">
        <v>517895414</v>
      </c>
      <c r="F1920" s="43" t="s">
        <v>2277</v>
      </c>
      <c r="G1920" s="34" t="s">
        <v>13925</v>
      </c>
      <c r="H1920" s="35">
        <v>41711882100030</v>
      </c>
      <c r="I1920" s="36" t="str">
        <f t="shared" si="270"/>
        <v>4</v>
      </c>
      <c r="J1920" s="36">
        <f t="shared" si="271"/>
        <v>14</v>
      </c>
      <c r="K1920" s="36" t="str">
        <f t="shared" si="272"/>
        <v>17</v>
      </c>
      <c r="L1920" s="36" t="str">
        <f t="shared" si="273"/>
        <v>11</v>
      </c>
      <c r="M1920" s="36" t="str">
        <f t="shared" si="274"/>
        <v>88</v>
      </c>
      <c r="N1920" s="34">
        <f t="shared" si="276"/>
        <v>27483.08886</v>
      </c>
      <c r="O1920" s="37">
        <v>25000</v>
      </c>
      <c r="P1920" s="37">
        <v>2483.0888599999998</v>
      </c>
      <c r="Q1920" s="32" t="s">
        <v>3872</v>
      </c>
      <c r="R1920" s="37" t="s">
        <v>10803</v>
      </c>
      <c r="S1920" s="38">
        <v>44604</v>
      </c>
      <c r="T1920" s="39">
        <f t="shared" si="269"/>
        <v>28</v>
      </c>
      <c r="U1920" s="72"/>
    </row>
    <row r="1921" spans="1:21" s="61" customFormat="1" ht="54" hidden="1" outlineLevel="1">
      <c r="A1921" s="32">
        <f t="shared" si="275"/>
        <v>1985</v>
      </c>
      <c r="B1921" s="32" t="s">
        <v>3868</v>
      </c>
      <c r="C1921" s="32" t="s">
        <v>18</v>
      </c>
      <c r="D1921" s="32" t="s">
        <v>10804</v>
      </c>
      <c r="E1921" s="34">
        <v>569944017</v>
      </c>
      <c r="F1921" s="34" t="s">
        <v>10805</v>
      </c>
      <c r="G1921" s="34" t="s">
        <v>13926</v>
      </c>
      <c r="H1921" s="35">
        <v>41711892100068</v>
      </c>
      <c r="I1921" s="36" t="str">
        <f t="shared" si="270"/>
        <v>4</v>
      </c>
      <c r="J1921" s="36">
        <f t="shared" si="271"/>
        <v>14</v>
      </c>
      <c r="K1921" s="36" t="str">
        <f t="shared" si="272"/>
        <v>17</v>
      </c>
      <c r="L1921" s="36" t="str">
        <f t="shared" si="273"/>
        <v>11</v>
      </c>
      <c r="M1921" s="36" t="str">
        <f t="shared" si="274"/>
        <v>89</v>
      </c>
      <c r="N1921" s="34">
        <f t="shared" si="276"/>
        <v>11909.61</v>
      </c>
      <c r="O1921" s="37">
        <v>0</v>
      </c>
      <c r="P1921" s="37">
        <v>11909.61</v>
      </c>
      <c r="Q1921" s="32" t="s">
        <v>3872</v>
      </c>
      <c r="R1921" s="37" t="s">
        <v>10806</v>
      </c>
      <c r="S1921" s="38">
        <v>44445</v>
      </c>
      <c r="T1921" s="39">
        <f t="shared" si="269"/>
        <v>28</v>
      </c>
    </row>
    <row r="1922" spans="1:21" s="61" customFormat="1" ht="54" hidden="1" outlineLevel="1">
      <c r="A1922" s="32">
        <f t="shared" si="275"/>
        <v>1986</v>
      </c>
      <c r="B1922" s="32" t="s">
        <v>3868</v>
      </c>
      <c r="C1922" s="32" t="s">
        <v>18</v>
      </c>
      <c r="D1922" s="32" t="s">
        <v>10807</v>
      </c>
      <c r="E1922" s="34">
        <v>625232210</v>
      </c>
      <c r="F1922" s="34" t="s">
        <v>2308</v>
      </c>
      <c r="G1922" s="34" t="s">
        <v>13927</v>
      </c>
      <c r="H1922" s="35">
        <v>41809752100029</v>
      </c>
      <c r="I1922" s="36" t="str">
        <f t="shared" si="270"/>
        <v>4</v>
      </c>
      <c r="J1922" s="36">
        <f t="shared" si="271"/>
        <v>14</v>
      </c>
      <c r="K1922" s="36" t="str">
        <f t="shared" si="272"/>
        <v>18</v>
      </c>
      <c r="L1922" s="36" t="str">
        <f t="shared" si="273"/>
        <v>09</v>
      </c>
      <c r="M1922" s="36" t="str">
        <f t="shared" si="274"/>
        <v>75</v>
      </c>
      <c r="N1922" s="34">
        <f t="shared" si="276"/>
        <v>29584.043969999999</v>
      </c>
      <c r="O1922" s="37">
        <v>20000</v>
      </c>
      <c r="P1922" s="37">
        <v>9584.0439700000006</v>
      </c>
      <c r="Q1922" s="32" t="s">
        <v>3872</v>
      </c>
      <c r="R1922" s="37" t="s">
        <v>10808</v>
      </c>
      <c r="S1922" s="38">
        <v>44362</v>
      </c>
      <c r="T1922" s="39">
        <f t="shared" si="269"/>
        <v>28</v>
      </c>
    </row>
    <row r="1923" spans="1:21" s="61" customFormat="1" ht="54" hidden="1" outlineLevel="1">
      <c r="A1923" s="32">
        <f t="shared" si="275"/>
        <v>1987</v>
      </c>
      <c r="B1923" s="32" t="s">
        <v>3868</v>
      </c>
      <c r="C1923" s="32" t="s">
        <v>18</v>
      </c>
      <c r="D1923" s="32" t="s">
        <v>10809</v>
      </c>
      <c r="E1923" s="34">
        <v>533579918</v>
      </c>
      <c r="F1923" s="34" t="s">
        <v>2294</v>
      </c>
      <c r="G1923" s="34" t="s">
        <v>13928</v>
      </c>
      <c r="H1923" s="35">
        <v>32004965890020</v>
      </c>
      <c r="I1923" s="36" t="str">
        <f t="shared" si="270"/>
        <v>3</v>
      </c>
      <c r="J1923" s="36">
        <f t="shared" si="271"/>
        <v>14</v>
      </c>
      <c r="K1923" s="36" t="str">
        <f t="shared" si="272"/>
        <v>20</v>
      </c>
      <c r="L1923" s="36" t="str">
        <f t="shared" si="273"/>
        <v>04</v>
      </c>
      <c r="M1923" s="36" t="str">
        <f t="shared" si="274"/>
        <v>96</v>
      </c>
      <c r="N1923" s="34">
        <f t="shared" si="276"/>
        <v>30710.890659999997</v>
      </c>
      <c r="O1923" s="37">
        <v>20770.07</v>
      </c>
      <c r="P1923" s="37">
        <v>9940.8206599999994</v>
      </c>
      <c r="Q1923" s="32" t="s">
        <v>3872</v>
      </c>
      <c r="R1923" s="37" t="s">
        <v>10810</v>
      </c>
      <c r="S1923" s="38">
        <v>44222</v>
      </c>
      <c r="T1923" s="39">
        <f t="shared" si="269"/>
        <v>28</v>
      </c>
    </row>
    <row r="1924" spans="1:21" s="61" customFormat="1" ht="54" hidden="1" outlineLevel="1">
      <c r="A1924" s="32">
        <f t="shared" si="275"/>
        <v>1988</v>
      </c>
      <c r="B1924" s="32" t="s">
        <v>3868</v>
      </c>
      <c r="C1924" s="32" t="s">
        <v>18</v>
      </c>
      <c r="D1924" s="32" t="s">
        <v>10811</v>
      </c>
      <c r="E1924" s="34">
        <v>557123127</v>
      </c>
      <c r="F1924" s="34" t="s">
        <v>2330</v>
      </c>
      <c r="G1924" s="34" t="s">
        <v>13929</v>
      </c>
      <c r="H1924" s="35">
        <v>31606915890024</v>
      </c>
      <c r="I1924" s="36" t="str">
        <f t="shared" si="270"/>
        <v>3</v>
      </c>
      <c r="J1924" s="36">
        <f t="shared" si="271"/>
        <v>14</v>
      </c>
      <c r="K1924" s="36" t="str">
        <f t="shared" si="272"/>
        <v>16</v>
      </c>
      <c r="L1924" s="36" t="str">
        <f t="shared" si="273"/>
        <v>06</v>
      </c>
      <c r="M1924" s="36" t="str">
        <f t="shared" si="274"/>
        <v>91</v>
      </c>
      <c r="N1924" s="34">
        <f t="shared" si="276"/>
        <v>25576.489999999998</v>
      </c>
      <c r="O1924" s="37">
        <v>21400</v>
      </c>
      <c r="P1924" s="37">
        <v>4176.49</v>
      </c>
      <c r="Q1924" s="32" t="s">
        <v>3872</v>
      </c>
      <c r="R1924" s="37" t="s">
        <v>10812</v>
      </c>
      <c r="S1924" s="38">
        <v>44391</v>
      </c>
      <c r="T1924" s="39">
        <f t="shared" si="269"/>
        <v>28</v>
      </c>
    </row>
    <row r="1925" spans="1:21" s="61" customFormat="1" ht="54" hidden="1" outlineLevel="1">
      <c r="A1925" s="32">
        <f t="shared" si="275"/>
        <v>1989</v>
      </c>
      <c r="B1925" s="32" t="s">
        <v>3868</v>
      </c>
      <c r="C1925" s="32" t="s">
        <v>18</v>
      </c>
      <c r="D1925" s="32" t="s">
        <v>10813</v>
      </c>
      <c r="E1925" s="34">
        <v>511348868</v>
      </c>
      <c r="F1925" s="43" t="s">
        <v>2307</v>
      </c>
      <c r="G1925" s="34" t="s">
        <v>13930</v>
      </c>
      <c r="H1925" s="35">
        <v>41811842100040</v>
      </c>
      <c r="I1925" s="36" t="str">
        <f t="shared" si="270"/>
        <v>4</v>
      </c>
      <c r="J1925" s="36">
        <f t="shared" si="271"/>
        <v>14</v>
      </c>
      <c r="K1925" s="36" t="str">
        <f t="shared" si="272"/>
        <v>18</v>
      </c>
      <c r="L1925" s="36" t="str">
        <f t="shared" si="273"/>
        <v>11</v>
      </c>
      <c r="M1925" s="36" t="str">
        <f t="shared" si="274"/>
        <v>84</v>
      </c>
      <c r="N1925" s="34">
        <f t="shared" si="276"/>
        <v>25000</v>
      </c>
      <c r="O1925" s="37">
        <v>25000</v>
      </c>
      <c r="P1925" s="37"/>
      <c r="Q1925" s="32" t="s">
        <v>3872</v>
      </c>
      <c r="R1925" s="37" t="s">
        <v>10814</v>
      </c>
      <c r="S1925" s="38">
        <v>44634</v>
      </c>
      <c r="T1925" s="39">
        <f t="shared" si="269"/>
        <v>28</v>
      </c>
      <c r="U1925" s="72"/>
    </row>
    <row r="1926" spans="1:21" s="61" customFormat="1" ht="54" hidden="1" outlineLevel="1">
      <c r="A1926" s="32">
        <f t="shared" si="275"/>
        <v>1990</v>
      </c>
      <c r="B1926" s="32" t="s">
        <v>3868</v>
      </c>
      <c r="C1926" s="32" t="s">
        <v>18</v>
      </c>
      <c r="D1926" s="32" t="s">
        <v>10815</v>
      </c>
      <c r="E1926" s="34">
        <v>525136862</v>
      </c>
      <c r="F1926" s="34" t="s">
        <v>2316</v>
      </c>
      <c r="G1926" s="34" t="s">
        <v>13931</v>
      </c>
      <c r="H1926" s="35">
        <v>41811842100057</v>
      </c>
      <c r="I1926" s="36" t="str">
        <f t="shared" si="270"/>
        <v>4</v>
      </c>
      <c r="J1926" s="36">
        <f t="shared" si="271"/>
        <v>14</v>
      </c>
      <c r="K1926" s="36" t="str">
        <f t="shared" si="272"/>
        <v>18</v>
      </c>
      <c r="L1926" s="36" t="str">
        <f t="shared" si="273"/>
        <v>11</v>
      </c>
      <c r="M1926" s="36" t="str">
        <f t="shared" si="274"/>
        <v>84</v>
      </c>
      <c r="N1926" s="34">
        <f t="shared" si="276"/>
        <v>22512.455330000001</v>
      </c>
      <c r="O1926" s="37">
        <v>16600</v>
      </c>
      <c r="P1926" s="37">
        <v>5912.4553299999998</v>
      </c>
      <c r="Q1926" s="32" t="s">
        <v>3872</v>
      </c>
      <c r="R1926" s="37" t="s">
        <v>10816</v>
      </c>
      <c r="S1926" s="38">
        <v>44371</v>
      </c>
      <c r="T1926" s="39">
        <f t="shared" si="269"/>
        <v>28</v>
      </c>
    </row>
    <row r="1927" spans="1:21" s="61" customFormat="1" ht="54" hidden="1" outlineLevel="1">
      <c r="A1927" s="32">
        <f t="shared" si="275"/>
        <v>1991</v>
      </c>
      <c r="B1927" s="32" t="s">
        <v>3868</v>
      </c>
      <c r="C1927" s="32" t="s">
        <v>18</v>
      </c>
      <c r="D1927" s="32" t="s">
        <v>10817</v>
      </c>
      <c r="E1927" s="34">
        <v>551968495</v>
      </c>
      <c r="F1927" s="43" t="s">
        <v>2220</v>
      </c>
      <c r="G1927" s="34" t="s">
        <v>13932</v>
      </c>
      <c r="H1927" s="35">
        <v>41901892180139</v>
      </c>
      <c r="I1927" s="36" t="str">
        <f t="shared" si="270"/>
        <v>4</v>
      </c>
      <c r="J1927" s="36">
        <f t="shared" si="271"/>
        <v>14</v>
      </c>
      <c r="K1927" s="36" t="str">
        <f t="shared" si="272"/>
        <v>19</v>
      </c>
      <c r="L1927" s="36" t="str">
        <f t="shared" si="273"/>
        <v>01</v>
      </c>
      <c r="M1927" s="36" t="str">
        <f t="shared" si="274"/>
        <v>89</v>
      </c>
      <c r="N1927" s="34">
        <f t="shared" si="276"/>
        <v>28362.546999999999</v>
      </c>
      <c r="O1927" s="37">
        <v>25800</v>
      </c>
      <c r="P1927" s="37">
        <v>2562.547</v>
      </c>
      <c r="Q1927" s="32" t="s">
        <v>3872</v>
      </c>
      <c r="R1927" s="37" t="s">
        <v>10818</v>
      </c>
      <c r="S1927" s="38">
        <v>44604</v>
      </c>
      <c r="T1927" s="39">
        <f t="shared" si="269"/>
        <v>28</v>
      </c>
      <c r="U1927" s="72"/>
    </row>
    <row r="1928" spans="1:21" s="61" customFormat="1" ht="54" hidden="1" outlineLevel="1">
      <c r="A1928" s="32">
        <f t="shared" si="275"/>
        <v>1992</v>
      </c>
      <c r="B1928" s="32" t="s">
        <v>3868</v>
      </c>
      <c r="C1928" s="32" t="s">
        <v>18</v>
      </c>
      <c r="D1928" s="32" t="s">
        <v>10819</v>
      </c>
      <c r="E1928" s="34">
        <v>534639460</v>
      </c>
      <c r="F1928" s="43" t="s">
        <v>2232</v>
      </c>
      <c r="G1928" s="34" t="s">
        <v>13933</v>
      </c>
      <c r="H1928" s="35">
        <v>41902835890032</v>
      </c>
      <c r="I1928" s="36" t="str">
        <f t="shared" si="270"/>
        <v>4</v>
      </c>
      <c r="J1928" s="36">
        <f t="shared" si="271"/>
        <v>14</v>
      </c>
      <c r="K1928" s="36" t="str">
        <f t="shared" si="272"/>
        <v>19</v>
      </c>
      <c r="L1928" s="36" t="str">
        <f t="shared" si="273"/>
        <v>02</v>
      </c>
      <c r="M1928" s="36" t="str">
        <f t="shared" si="274"/>
        <v>83</v>
      </c>
      <c r="N1928" s="34">
        <f t="shared" si="276"/>
        <v>13400</v>
      </c>
      <c r="O1928" s="37">
        <v>13400</v>
      </c>
      <c r="P1928" s="37">
        <v>0</v>
      </c>
      <c r="Q1928" s="32" t="s">
        <v>3872</v>
      </c>
      <c r="R1928" s="37" t="s">
        <v>10820</v>
      </c>
      <c r="S1928" s="38">
        <v>44637</v>
      </c>
      <c r="T1928" s="39">
        <f t="shared" si="269"/>
        <v>28</v>
      </c>
      <c r="U1928" s="72"/>
    </row>
    <row r="1929" spans="1:21" s="61" customFormat="1" ht="54" hidden="1" outlineLevel="1">
      <c r="A1929" s="32">
        <f t="shared" si="275"/>
        <v>1993</v>
      </c>
      <c r="B1929" s="32" t="s">
        <v>3868</v>
      </c>
      <c r="C1929" s="32" t="s">
        <v>18</v>
      </c>
      <c r="D1929" s="32" t="s">
        <v>10821</v>
      </c>
      <c r="E1929" s="34">
        <v>522184854</v>
      </c>
      <c r="F1929" s="34" t="s">
        <v>10822</v>
      </c>
      <c r="G1929" s="34" t="s">
        <v>13934</v>
      </c>
      <c r="H1929" s="35">
        <v>41907822100024</v>
      </c>
      <c r="I1929" s="36" t="str">
        <f t="shared" si="270"/>
        <v>4</v>
      </c>
      <c r="J1929" s="36">
        <f t="shared" si="271"/>
        <v>14</v>
      </c>
      <c r="K1929" s="36" t="str">
        <f t="shared" si="272"/>
        <v>19</v>
      </c>
      <c r="L1929" s="36" t="str">
        <f t="shared" si="273"/>
        <v>07</v>
      </c>
      <c r="M1929" s="36" t="str">
        <f t="shared" si="274"/>
        <v>82</v>
      </c>
      <c r="N1929" s="34">
        <f t="shared" si="276"/>
        <v>7181.6207199999999</v>
      </c>
      <c r="O1929" s="37">
        <v>0</v>
      </c>
      <c r="P1929" s="37">
        <v>7181.6207199999999</v>
      </c>
      <c r="Q1929" s="32" t="s">
        <v>3872</v>
      </c>
      <c r="R1929" s="37" t="s">
        <v>10823</v>
      </c>
      <c r="S1929" s="38">
        <v>44326</v>
      </c>
      <c r="T1929" s="39">
        <f t="shared" si="269"/>
        <v>28</v>
      </c>
    </row>
    <row r="1930" spans="1:21" s="61" customFormat="1" ht="54" hidden="1" outlineLevel="1">
      <c r="A1930" s="32">
        <f t="shared" si="275"/>
        <v>1994</v>
      </c>
      <c r="B1930" s="32" t="s">
        <v>3868</v>
      </c>
      <c r="C1930" s="32" t="s">
        <v>18</v>
      </c>
      <c r="D1930" s="32" t="s">
        <v>10824</v>
      </c>
      <c r="E1930" s="34">
        <v>519022872</v>
      </c>
      <c r="F1930" s="34" t="s">
        <v>2260</v>
      </c>
      <c r="G1930" s="34" t="s">
        <v>13935</v>
      </c>
      <c r="H1930" s="35">
        <v>41909722100036</v>
      </c>
      <c r="I1930" s="36" t="str">
        <f t="shared" si="270"/>
        <v>4</v>
      </c>
      <c r="J1930" s="36">
        <f t="shared" si="271"/>
        <v>14</v>
      </c>
      <c r="K1930" s="36" t="str">
        <f t="shared" si="272"/>
        <v>19</v>
      </c>
      <c r="L1930" s="36" t="str">
        <f t="shared" si="273"/>
        <v>09</v>
      </c>
      <c r="M1930" s="36" t="str">
        <f t="shared" si="274"/>
        <v>72</v>
      </c>
      <c r="N1930" s="34">
        <f t="shared" si="276"/>
        <v>27740.124</v>
      </c>
      <c r="O1930" s="37">
        <v>21400</v>
      </c>
      <c r="P1930" s="37">
        <v>6340.1239999999998</v>
      </c>
      <c r="Q1930" s="32" t="s">
        <v>3872</v>
      </c>
      <c r="R1930" s="37" t="s">
        <v>10825</v>
      </c>
      <c r="S1930" s="38">
        <v>44501</v>
      </c>
      <c r="T1930" s="39">
        <f t="shared" si="269"/>
        <v>28</v>
      </c>
    </row>
    <row r="1931" spans="1:21" s="61" customFormat="1" ht="54" hidden="1" outlineLevel="1">
      <c r="A1931" s="32">
        <f t="shared" si="275"/>
        <v>1995</v>
      </c>
      <c r="B1931" s="32" t="s">
        <v>3868</v>
      </c>
      <c r="C1931" s="32" t="s">
        <v>18</v>
      </c>
      <c r="D1931" s="32" t="s">
        <v>10826</v>
      </c>
      <c r="E1931" s="34">
        <v>492493184</v>
      </c>
      <c r="F1931" s="34" t="s">
        <v>10827</v>
      </c>
      <c r="G1931" s="34" t="s">
        <v>13936</v>
      </c>
      <c r="H1931" s="35">
        <v>41909882100077</v>
      </c>
      <c r="I1931" s="36" t="str">
        <f t="shared" si="270"/>
        <v>4</v>
      </c>
      <c r="J1931" s="36">
        <f t="shared" si="271"/>
        <v>14</v>
      </c>
      <c r="K1931" s="36" t="str">
        <f t="shared" si="272"/>
        <v>19</v>
      </c>
      <c r="L1931" s="36" t="str">
        <f t="shared" si="273"/>
        <v>09</v>
      </c>
      <c r="M1931" s="36" t="str">
        <f t="shared" si="274"/>
        <v>88</v>
      </c>
      <c r="N1931" s="34">
        <f t="shared" si="276"/>
        <v>5210.79889</v>
      </c>
      <c r="O1931" s="37">
        <v>0</v>
      </c>
      <c r="P1931" s="37">
        <v>5210.79889</v>
      </c>
      <c r="Q1931" s="32" t="s">
        <v>3872</v>
      </c>
      <c r="R1931" s="37" t="s">
        <v>10828</v>
      </c>
      <c r="S1931" s="38">
        <v>44385</v>
      </c>
      <c r="T1931" s="39">
        <f t="shared" si="269"/>
        <v>28</v>
      </c>
    </row>
    <row r="1932" spans="1:21" s="61" customFormat="1" ht="54" hidden="1" outlineLevel="1">
      <c r="A1932" s="32">
        <f t="shared" si="275"/>
        <v>1996</v>
      </c>
      <c r="B1932" s="32" t="s">
        <v>3868</v>
      </c>
      <c r="C1932" s="32" t="s">
        <v>18</v>
      </c>
      <c r="D1932" s="32" t="s">
        <v>10829</v>
      </c>
      <c r="E1932" s="34">
        <v>528456794</v>
      </c>
      <c r="F1932" s="34" t="s">
        <v>2301</v>
      </c>
      <c r="G1932" s="34" t="s">
        <v>13937</v>
      </c>
      <c r="H1932" s="35">
        <v>42004912160018</v>
      </c>
      <c r="I1932" s="36" t="str">
        <f t="shared" si="270"/>
        <v>4</v>
      </c>
      <c r="J1932" s="36">
        <f t="shared" si="271"/>
        <v>14</v>
      </c>
      <c r="K1932" s="36" t="str">
        <f t="shared" si="272"/>
        <v>20</v>
      </c>
      <c r="L1932" s="36" t="str">
        <f t="shared" si="273"/>
        <v>04</v>
      </c>
      <c r="M1932" s="36" t="str">
        <f t="shared" si="274"/>
        <v>91</v>
      </c>
      <c r="N1932" s="34">
        <f t="shared" si="276"/>
        <v>30430.488000000001</v>
      </c>
      <c r="O1932" s="37">
        <v>18275.7</v>
      </c>
      <c r="P1932" s="37">
        <v>12154.788</v>
      </c>
      <c r="Q1932" s="32" t="s">
        <v>3872</v>
      </c>
      <c r="R1932" s="37" t="s">
        <v>10830</v>
      </c>
      <c r="S1932" s="38">
        <v>44338</v>
      </c>
      <c r="T1932" s="39">
        <f t="shared" si="269"/>
        <v>28</v>
      </c>
    </row>
    <row r="1933" spans="1:21" s="61" customFormat="1" ht="54" hidden="1" outlineLevel="1">
      <c r="A1933" s="32">
        <f t="shared" si="275"/>
        <v>1997</v>
      </c>
      <c r="B1933" s="32" t="s">
        <v>3868</v>
      </c>
      <c r="C1933" s="32" t="s">
        <v>18</v>
      </c>
      <c r="D1933" s="32" t="s">
        <v>10831</v>
      </c>
      <c r="E1933" s="34">
        <v>554126361</v>
      </c>
      <c r="F1933" s="34" t="s">
        <v>2329</v>
      </c>
      <c r="G1933" s="34" t="s">
        <v>13938</v>
      </c>
      <c r="H1933" s="35">
        <v>31205952100026</v>
      </c>
      <c r="I1933" s="36" t="str">
        <f t="shared" si="270"/>
        <v>3</v>
      </c>
      <c r="J1933" s="36">
        <f t="shared" si="271"/>
        <v>14</v>
      </c>
      <c r="K1933" s="36" t="str">
        <f t="shared" si="272"/>
        <v>12</v>
      </c>
      <c r="L1933" s="36" t="str">
        <f t="shared" si="273"/>
        <v>05</v>
      </c>
      <c r="M1933" s="36" t="str">
        <f t="shared" si="274"/>
        <v>95</v>
      </c>
      <c r="N1933" s="34">
        <f t="shared" si="276"/>
        <v>22358.604639999998</v>
      </c>
      <c r="O1933" s="37">
        <v>16600</v>
      </c>
      <c r="P1933" s="37">
        <v>5758.6046399999996</v>
      </c>
      <c r="Q1933" s="32" t="s">
        <v>3872</v>
      </c>
      <c r="R1933" s="37" t="s">
        <v>10832</v>
      </c>
      <c r="S1933" s="38">
        <v>44484</v>
      </c>
      <c r="T1933" s="39">
        <f t="shared" si="269"/>
        <v>28</v>
      </c>
    </row>
    <row r="1934" spans="1:21" s="61" customFormat="1" ht="54" hidden="1" outlineLevel="1">
      <c r="A1934" s="32">
        <f t="shared" si="275"/>
        <v>1998</v>
      </c>
      <c r="B1934" s="32" t="s">
        <v>3868</v>
      </c>
      <c r="C1934" s="32" t="s">
        <v>18</v>
      </c>
      <c r="D1934" s="32" t="s">
        <v>10833</v>
      </c>
      <c r="E1934" s="34" t="s">
        <v>10834</v>
      </c>
      <c r="F1934" s="34" t="s">
        <v>2333</v>
      </c>
      <c r="G1934" s="34" t="s">
        <v>13939</v>
      </c>
      <c r="H1934" s="35">
        <v>42005922100061</v>
      </c>
      <c r="I1934" s="36" t="str">
        <f t="shared" si="270"/>
        <v>4</v>
      </c>
      <c r="J1934" s="36">
        <f t="shared" si="271"/>
        <v>14</v>
      </c>
      <c r="K1934" s="36" t="str">
        <f t="shared" si="272"/>
        <v>20</v>
      </c>
      <c r="L1934" s="36" t="str">
        <f t="shared" si="273"/>
        <v>05</v>
      </c>
      <c r="M1934" s="36" t="str">
        <f t="shared" si="274"/>
        <v>92</v>
      </c>
      <c r="N1934" s="34">
        <f t="shared" si="276"/>
        <v>22416.095000000001</v>
      </c>
      <c r="O1934" s="37">
        <v>15000</v>
      </c>
      <c r="P1934" s="37">
        <v>7416.0950000000003</v>
      </c>
      <c r="Q1934" s="32" t="s">
        <v>3872</v>
      </c>
      <c r="R1934" s="37" t="s">
        <v>10835</v>
      </c>
      <c r="S1934" s="38">
        <v>44347</v>
      </c>
      <c r="T1934" s="39">
        <f t="shared" si="269"/>
        <v>28</v>
      </c>
    </row>
    <row r="1935" spans="1:21" s="61" customFormat="1" ht="54" hidden="1" outlineLevel="1">
      <c r="A1935" s="32">
        <f t="shared" si="275"/>
        <v>1999</v>
      </c>
      <c r="B1935" s="32" t="s">
        <v>3868</v>
      </c>
      <c r="C1935" s="32" t="s">
        <v>18</v>
      </c>
      <c r="D1935" s="32" t="s">
        <v>10836</v>
      </c>
      <c r="E1935" s="34">
        <v>533711040</v>
      </c>
      <c r="F1935" s="34" t="s">
        <v>2314</v>
      </c>
      <c r="G1935" s="34" t="s">
        <v>13940</v>
      </c>
      <c r="H1935" s="35">
        <v>42006852100033</v>
      </c>
      <c r="I1935" s="36" t="str">
        <f t="shared" si="270"/>
        <v>4</v>
      </c>
      <c r="J1935" s="36">
        <f t="shared" si="271"/>
        <v>14</v>
      </c>
      <c r="K1935" s="36" t="str">
        <f t="shared" si="272"/>
        <v>20</v>
      </c>
      <c r="L1935" s="36" t="str">
        <f t="shared" si="273"/>
        <v>06</v>
      </c>
      <c r="M1935" s="36" t="str">
        <f t="shared" si="274"/>
        <v>85</v>
      </c>
      <c r="N1935" s="34">
        <f t="shared" si="276"/>
        <v>15161.199299999998</v>
      </c>
      <c r="O1935" s="37">
        <v>0</v>
      </c>
      <c r="P1935" s="37">
        <v>15161.199299999998</v>
      </c>
      <c r="Q1935" s="32" t="s">
        <v>3872</v>
      </c>
      <c r="R1935" s="37" t="s">
        <v>10837</v>
      </c>
      <c r="S1935" s="38">
        <v>44342</v>
      </c>
      <c r="T1935" s="39">
        <f t="shared" si="269"/>
        <v>28</v>
      </c>
    </row>
    <row r="1936" spans="1:21" s="61" customFormat="1" ht="54" hidden="1" outlineLevel="1">
      <c r="A1936" s="32">
        <f t="shared" si="275"/>
        <v>2000</v>
      </c>
      <c r="B1936" s="32" t="s">
        <v>3868</v>
      </c>
      <c r="C1936" s="32" t="s">
        <v>18</v>
      </c>
      <c r="D1936" s="32" t="s">
        <v>10838</v>
      </c>
      <c r="E1936" s="34" t="s">
        <v>10839</v>
      </c>
      <c r="F1936" s="34" t="s">
        <v>2306</v>
      </c>
      <c r="G1936" s="34" t="s">
        <v>13941</v>
      </c>
      <c r="H1936" s="35">
        <v>42101815890016</v>
      </c>
      <c r="I1936" s="36" t="str">
        <f t="shared" si="270"/>
        <v>4</v>
      </c>
      <c r="J1936" s="36">
        <f t="shared" si="271"/>
        <v>14</v>
      </c>
      <c r="K1936" s="36" t="str">
        <f t="shared" si="272"/>
        <v>21</v>
      </c>
      <c r="L1936" s="36" t="str">
        <f t="shared" si="273"/>
        <v>01</v>
      </c>
      <c r="M1936" s="36" t="str">
        <f t="shared" si="274"/>
        <v>81</v>
      </c>
      <c r="N1936" s="34">
        <f t="shared" si="276"/>
        <v>33355.01685</v>
      </c>
      <c r="O1936" s="37">
        <v>21800</v>
      </c>
      <c r="P1936" s="37">
        <v>11555.016850000002</v>
      </c>
      <c r="Q1936" s="32" t="s">
        <v>3872</v>
      </c>
      <c r="R1936" s="37" t="s">
        <v>10840</v>
      </c>
      <c r="S1936" s="38">
        <v>44239</v>
      </c>
      <c r="T1936" s="39">
        <f t="shared" si="269"/>
        <v>28</v>
      </c>
    </row>
    <row r="1937" spans="1:21" s="61" customFormat="1" ht="54" hidden="1" outlineLevel="1">
      <c r="A1937" s="32">
        <f t="shared" si="275"/>
        <v>2001</v>
      </c>
      <c r="B1937" s="32" t="s">
        <v>3868</v>
      </c>
      <c r="C1937" s="32" t="s">
        <v>18</v>
      </c>
      <c r="D1937" s="32" t="s">
        <v>10841</v>
      </c>
      <c r="E1937" s="34">
        <v>474320408</v>
      </c>
      <c r="F1937" s="34" t="s">
        <v>2305</v>
      </c>
      <c r="G1937" s="34" t="s">
        <v>13942</v>
      </c>
      <c r="H1937" s="35">
        <v>32101785890017</v>
      </c>
      <c r="I1937" s="36" t="str">
        <f t="shared" si="270"/>
        <v>3</v>
      </c>
      <c r="J1937" s="36">
        <f t="shared" si="271"/>
        <v>14</v>
      </c>
      <c r="K1937" s="36" t="str">
        <f t="shared" si="272"/>
        <v>21</v>
      </c>
      <c r="L1937" s="36" t="str">
        <f t="shared" si="273"/>
        <v>01</v>
      </c>
      <c r="M1937" s="36" t="str">
        <f t="shared" si="274"/>
        <v>78</v>
      </c>
      <c r="N1937" s="34">
        <f t="shared" si="276"/>
        <v>28868.757379999999</v>
      </c>
      <c r="O1937" s="37">
        <v>22500</v>
      </c>
      <c r="P1937" s="37">
        <v>6368.75738</v>
      </c>
      <c r="Q1937" s="32" t="s">
        <v>3872</v>
      </c>
      <c r="R1937" s="37" t="s">
        <v>10842</v>
      </c>
      <c r="S1937" s="38">
        <v>44484</v>
      </c>
      <c r="T1937" s="39">
        <f t="shared" si="269"/>
        <v>28</v>
      </c>
    </row>
    <row r="1938" spans="1:21" s="61" customFormat="1" ht="54" hidden="1" outlineLevel="1">
      <c r="A1938" s="32">
        <f t="shared" si="275"/>
        <v>2002</v>
      </c>
      <c r="B1938" s="32" t="s">
        <v>3868</v>
      </c>
      <c r="C1938" s="32" t="s">
        <v>18</v>
      </c>
      <c r="D1938" s="32" t="s">
        <v>10843</v>
      </c>
      <c r="E1938" s="34">
        <v>537966464</v>
      </c>
      <c r="F1938" s="34" t="s">
        <v>2236</v>
      </c>
      <c r="G1938" s="34" t="s">
        <v>13943</v>
      </c>
      <c r="H1938" s="35">
        <v>42103752100027</v>
      </c>
      <c r="I1938" s="36" t="str">
        <f t="shared" si="270"/>
        <v>4</v>
      </c>
      <c r="J1938" s="36">
        <f t="shared" si="271"/>
        <v>14</v>
      </c>
      <c r="K1938" s="36" t="str">
        <f t="shared" si="272"/>
        <v>21</v>
      </c>
      <c r="L1938" s="36" t="str">
        <f t="shared" si="273"/>
        <v>03</v>
      </c>
      <c r="M1938" s="36" t="str">
        <f t="shared" si="274"/>
        <v>75</v>
      </c>
      <c r="N1938" s="34">
        <f t="shared" si="276"/>
        <v>31426.543969999999</v>
      </c>
      <c r="O1938" s="37">
        <v>24500</v>
      </c>
      <c r="P1938" s="37">
        <v>6926.5439699999997</v>
      </c>
      <c r="Q1938" s="32" t="s">
        <v>3872</v>
      </c>
      <c r="R1938" s="37" t="s">
        <v>10844</v>
      </c>
      <c r="S1938" s="38">
        <v>44540</v>
      </c>
      <c r="T1938" s="39">
        <f t="shared" si="269"/>
        <v>28</v>
      </c>
    </row>
    <row r="1939" spans="1:21" s="61" customFormat="1" ht="54" hidden="1" outlineLevel="1">
      <c r="A1939" s="32">
        <f t="shared" si="275"/>
        <v>2003</v>
      </c>
      <c r="B1939" s="32" t="s">
        <v>3868</v>
      </c>
      <c r="C1939" s="32" t="s">
        <v>18</v>
      </c>
      <c r="D1939" s="32" t="s">
        <v>10845</v>
      </c>
      <c r="E1939" s="34">
        <v>509204254</v>
      </c>
      <c r="F1939" s="34" t="s">
        <v>2240</v>
      </c>
      <c r="G1939" s="34" t="s">
        <v>13944</v>
      </c>
      <c r="H1939" s="35">
        <v>32209932100010</v>
      </c>
      <c r="I1939" s="36" t="str">
        <f t="shared" si="270"/>
        <v>3</v>
      </c>
      <c r="J1939" s="36">
        <f t="shared" si="271"/>
        <v>14</v>
      </c>
      <c r="K1939" s="36" t="str">
        <f t="shared" si="272"/>
        <v>22</v>
      </c>
      <c r="L1939" s="36" t="str">
        <f t="shared" si="273"/>
        <v>09</v>
      </c>
      <c r="M1939" s="36" t="str">
        <f t="shared" si="274"/>
        <v>93</v>
      </c>
      <c r="N1939" s="34">
        <f t="shared" si="276"/>
        <v>27450.735000000001</v>
      </c>
      <c r="O1939" s="37">
        <v>21400</v>
      </c>
      <c r="P1939" s="37">
        <v>6050.7349999999997</v>
      </c>
      <c r="Q1939" s="32" t="s">
        <v>3872</v>
      </c>
      <c r="R1939" s="37" t="s">
        <v>10846</v>
      </c>
      <c r="S1939" s="38">
        <v>44496</v>
      </c>
      <c r="T1939" s="39">
        <f t="shared" si="269"/>
        <v>28</v>
      </c>
    </row>
    <row r="1940" spans="1:21" s="61" customFormat="1" ht="54" hidden="1" outlineLevel="1">
      <c r="A1940" s="32">
        <f t="shared" si="275"/>
        <v>2004</v>
      </c>
      <c r="B1940" s="32" t="s">
        <v>3868</v>
      </c>
      <c r="C1940" s="32" t="s">
        <v>18</v>
      </c>
      <c r="D1940" s="32" t="s">
        <v>10847</v>
      </c>
      <c r="E1940" s="34">
        <v>516911401</v>
      </c>
      <c r="F1940" s="34" t="s">
        <v>2334</v>
      </c>
      <c r="G1940" s="34" t="s">
        <v>13945</v>
      </c>
      <c r="H1940" s="35">
        <v>31111922100012</v>
      </c>
      <c r="I1940" s="36" t="str">
        <f t="shared" si="270"/>
        <v>3</v>
      </c>
      <c r="J1940" s="36">
        <f t="shared" si="271"/>
        <v>14</v>
      </c>
      <c r="K1940" s="36" t="str">
        <f t="shared" si="272"/>
        <v>11</v>
      </c>
      <c r="L1940" s="36" t="str">
        <f t="shared" si="273"/>
        <v>11</v>
      </c>
      <c r="M1940" s="36" t="str">
        <f t="shared" si="274"/>
        <v>92</v>
      </c>
      <c r="N1940" s="34">
        <f t="shared" si="276"/>
        <v>32200.678</v>
      </c>
      <c r="O1940" s="37">
        <v>23740</v>
      </c>
      <c r="P1940" s="37">
        <v>8460.6779999999999</v>
      </c>
      <c r="Q1940" s="32" t="s">
        <v>3872</v>
      </c>
      <c r="R1940" s="37" t="s">
        <v>10848</v>
      </c>
      <c r="S1940" s="38">
        <v>44421</v>
      </c>
      <c r="T1940" s="39">
        <f t="shared" si="269"/>
        <v>28</v>
      </c>
    </row>
    <row r="1941" spans="1:21" s="61" customFormat="1" ht="54" hidden="1" outlineLevel="1">
      <c r="A1941" s="32">
        <f t="shared" si="275"/>
        <v>2005</v>
      </c>
      <c r="B1941" s="32" t="s">
        <v>3868</v>
      </c>
      <c r="C1941" s="32" t="s">
        <v>18</v>
      </c>
      <c r="D1941" s="32" t="s">
        <v>10849</v>
      </c>
      <c r="E1941" s="34">
        <v>558961564</v>
      </c>
      <c r="F1941" s="34" t="s">
        <v>2241</v>
      </c>
      <c r="G1941" s="34" t="s">
        <v>13946</v>
      </c>
      <c r="H1941" s="35">
        <v>30510905890077</v>
      </c>
      <c r="I1941" s="36" t="str">
        <f t="shared" si="270"/>
        <v>3</v>
      </c>
      <c r="J1941" s="36">
        <f t="shared" si="271"/>
        <v>14</v>
      </c>
      <c r="K1941" s="36" t="str">
        <f t="shared" si="272"/>
        <v>05</v>
      </c>
      <c r="L1941" s="36" t="str">
        <f t="shared" si="273"/>
        <v>10</v>
      </c>
      <c r="M1941" s="36" t="str">
        <f t="shared" si="274"/>
        <v>90</v>
      </c>
      <c r="N1941" s="34">
        <f t="shared" si="276"/>
        <v>27327.349000000002</v>
      </c>
      <c r="O1941" s="37">
        <v>21200</v>
      </c>
      <c r="P1941" s="37">
        <v>6127.3490000000002</v>
      </c>
      <c r="Q1941" s="32" t="s">
        <v>3872</v>
      </c>
      <c r="R1941" s="37" t="s">
        <v>10850</v>
      </c>
      <c r="S1941" s="38">
        <v>44495</v>
      </c>
      <c r="T1941" s="39">
        <f t="shared" si="269"/>
        <v>28</v>
      </c>
    </row>
    <row r="1942" spans="1:21" s="61" customFormat="1" ht="54" hidden="1" outlineLevel="1">
      <c r="A1942" s="32">
        <f t="shared" si="275"/>
        <v>2006</v>
      </c>
      <c r="B1942" s="32" t="s">
        <v>3868</v>
      </c>
      <c r="C1942" s="32" t="s">
        <v>18</v>
      </c>
      <c r="D1942" s="32" t="s">
        <v>10851</v>
      </c>
      <c r="E1942" s="34">
        <v>518480226</v>
      </c>
      <c r="F1942" s="34" t="s">
        <v>10852</v>
      </c>
      <c r="G1942" s="34" t="s">
        <v>13947</v>
      </c>
      <c r="H1942" s="35">
        <v>31012825890012</v>
      </c>
      <c r="I1942" s="36" t="str">
        <f t="shared" si="270"/>
        <v>3</v>
      </c>
      <c r="J1942" s="36">
        <f t="shared" si="271"/>
        <v>14</v>
      </c>
      <c r="K1942" s="36" t="str">
        <f t="shared" si="272"/>
        <v>10</v>
      </c>
      <c r="L1942" s="36" t="str">
        <f t="shared" si="273"/>
        <v>12</v>
      </c>
      <c r="M1942" s="36" t="str">
        <f t="shared" si="274"/>
        <v>82</v>
      </c>
      <c r="N1942" s="34">
        <f t="shared" si="276"/>
        <v>27501.078509999999</v>
      </c>
      <c r="O1942" s="37">
        <v>21800</v>
      </c>
      <c r="P1942" s="37">
        <v>5701.0785099999994</v>
      </c>
      <c r="Q1942" s="32" t="s">
        <v>3872</v>
      </c>
      <c r="R1942" s="37" t="s">
        <v>10853</v>
      </c>
      <c r="S1942" s="38">
        <v>44501</v>
      </c>
      <c r="T1942" s="39">
        <f t="shared" si="269"/>
        <v>28</v>
      </c>
    </row>
    <row r="1943" spans="1:21" s="61" customFormat="1" ht="54" hidden="1" outlineLevel="1">
      <c r="A1943" s="32">
        <f t="shared" si="275"/>
        <v>2007</v>
      </c>
      <c r="B1943" s="32" t="s">
        <v>3868</v>
      </c>
      <c r="C1943" s="32" t="s">
        <v>18</v>
      </c>
      <c r="D1943" s="32" t="s">
        <v>10854</v>
      </c>
      <c r="E1943" s="34">
        <v>522860994</v>
      </c>
      <c r="F1943" s="34" t="s">
        <v>2249</v>
      </c>
      <c r="G1943" s="34" t="s">
        <v>13948</v>
      </c>
      <c r="H1943" s="35">
        <v>42104852100052</v>
      </c>
      <c r="I1943" s="36" t="str">
        <f t="shared" si="270"/>
        <v>4</v>
      </c>
      <c r="J1943" s="36">
        <f t="shared" si="271"/>
        <v>14</v>
      </c>
      <c r="K1943" s="36" t="str">
        <f t="shared" si="272"/>
        <v>21</v>
      </c>
      <c r="L1943" s="36" t="str">
        <f t="shared" si="273"/>
        <v>04</v>
      </c>
      <c r="M1943" s="36" t="str">
        <f t="shared" si="274"/>
        <v>85</v>
      </c>
      <c r="N1943" s="34">
        <f t="shared" si="276"/>
        <v>13991.52318</v>
      </c>
      <c r="O1943" s="37">
        <v>13400</v>
      </c>
      <c r="P1943" s="37">
        <v>591.52318000000002</v>
      </c>
      <c r="Q1943" s="32" t="s">
        <v>3872</v>
      </c>
      <c r="R1943" s="37" t="s">
        <v>10855</v>
      </c>
      <c r="S1943" s="38">
        <v>44550</v>
      </c>
      <c r="T1943" s="39">
        <f t="shared" ref="T1943:T2006" si="277">+LEN(R1943)</f>
        <v>28</v>
      </c>
    </row>
    <row r="1944" spans="1:21" s="61" customFormat="1" ht="54" hidden="1" outlineLevel="1">
      <c r="A1944" s="32">
        <f t="shared" si="275"/>
        <v>2008</v>
      </c>
      <c r="B1944" s="32" t="s">
        <v>3868</v>
      </c>
      <c r="C1944" s="32" t="s">
        <v>18</v>
      </c>
      <c r="D1944" s="32" t="s">
        <v>10856</v>
      </c>
      <c r="E1944" s="34">
        <v>492493864</v>
      </c>
      <c r="F1944" s="34" t="s">
        <v>2342</v>
      </c>
      <c r="G1944" s="34" t="s">
        <v>13949</v>
      </c>
      <c r="H1944" s="35">
        <v>42104852100076</v>
      </c>
      <c r="I1944" s="36" t="str">
        <f t="shared" si="270"/>
        <v>4</v>
      </c>
      <c r="J1944" s="36">
        <f t="shared" si="271"/>
        <v>14</v>
      </c>
      <c r="K1944" s="36" t="str">
        <f t="shared" si="272"/>
        <v>21</v>
      </c>
      <c r="L1944" s="36" t="str">
        <f t="shared" si="273"/>
        <v>04</v>
      </c>
      <c r="M1944" s="36" t="str">
        <f t="shared" si="274"/>
        <v>85</v>
      </c>
      <c r="N1944" s="34">
        <f t="shared" si="276"/>
        <v>13721.437370000001</v>
      </c>
      <c r="O1944" s="37">
        <v>0</v>
      </c>
      <c r="P1944" s="37">
        <v>13721.437370000001</v>
      </c>
      <c r="Q1944" s="32" t="s">
        <v>3872</v>
      </c>
      <c r="R1944" s="37" t="s">
        <v>10857</v>
      </c>
      <c r="S1944" s="38">
        <v>44405</v>
      </c>
      <c r="T1944" s="39">
        <f t="shared" si="277"/>
        <v>28</v>
      </c>
    </row>
    <row r="1945" spans="1:21" s="61" customFormat="1" ht="54" hidden="1" outlineLevel="1">
      <c r="A1945" s="32">
        <f t="shared" si="275"/>
        <v>2009</v>
      </c>
      <c r="B1945" s="32" t="s">
        <v>3868</v>
      </c>
      <c r="C1945" s="32" t="s">
        <v>18</v>
      </c>
      <c r="D1945" s="32" t="s">
        <v>10858</v>
      </c>
      <c r="E1945" s="34">
        <v>533897768</v>
      </c>
      <c r="F1945" s="34" t="s">
        <v>10859</v>
      </c>
      <c r="G1945" s="34" t="s">
        <v>13950</v>
      </c>
      <c r="H1945" s="35">
        <v>42109752100094</v>
      </c>
      <c r="I1945" s="36" t="str">
        <f t="shared" si="270"/>
        <v>4</v>
      </c>
      <c r="J1945" s="36">
        <f t="shared" si="271"/>
        <v>14</v>
      </c>
      <c r="K1945" s="36" t="str">
        <f t="shared" si="272"/>
        <v>21</v>
      </c>
      <c r="L1945" s="36" t="str">
        <f t="shared" si="273"/>
        <v>09</v>
      </c>
      <c r="M1945" s="36" t="str">
        <f t="shared" si="274"/>
        <v>75</v>
      </c>
      <c r="N1945" s="34">
        <f t="shared" si="276"/>
        <v>13527.661970000001</v>
      </c>
      <c r="O1945" s="37">
        <v>0</v>
      </c>
      <c r="P1945" s="37">
        <v>13527.661970000001</v>
      </c>
      <c r="Q1945" s="32" t="s">
        <v>3872</v>
      </c>
      <c r="R1945" s="37" t="s">
        <v>10860</v>
      </c>
      <c r="S1945" s="38">
        <v>44281</v>
      </c>
      <c r="T1945" s="39">
        <f t="shared" si="277"/>
        <v>28</v>
      </c>
    </row>
    <row r="1946" spans="1:21" s="61" customFormat="1" ht="54" hidden="1" outlineLevel="1">
      <c r="A1946" s="32">
        <f t="shared" si="275"/>
        <v>2010</v>
      </c>
      <c r="B1946" s="32" t="s">
        <v>3868</v>
      </c>
      <c r="C1946" s="32" t="s">
        <v>18</v>
      </c>
      <c r="D1946" s="32" t="s">
        <v>10861</v>
      </c>
      <c r="E1946" s="34">
        <v>552463056</v>
      </c>
      <c r="F1946" s="34" t="s">
        <v>2221</v>
      </c>
      <c r="G1946" s="34" t="s">
        <v>13951</v>
      </c>
      <c r="H1946" s="35">
        <v>42109852100026</v>
      </c>
      <c r="I1946" s="36" t="str">
        <f t="shared" si="270"/>
        <v>4</v>
      </c>
      <c r="J1946" s="36">
        <f t="shared" si="271"/>
        <v>14</v>
      </c>
      <c r="K1946" s="36" t="str">
        <f t="shared" si="272"/>
        <v>21</v>
      </c>
      <c r="L1946" s="36" t="str">
        <f t="shared" si="273"/>
        <v>09</v>
      </c>
      <c r="M1946" s="36" t="str">
        <f t="shared" si="274"/>
        <v>85</v>
      </c>
      <c r="N1946" s="34">
        <f t="shared" si="276"/>
        <v>25362.374769999999</v>
      </c>
      <c r="O1946" s="37">
        <v>21500</v>
      </c>
      <c r="P1946" s="37">
        <v>3862.3747699999999</v>
      </c>
      <c r="Q1946" s="32" t="s">
        <v>3872</v>
      </c>
      <c r="R1946" s="37" t="s">
        <v>10862</v>
      </c>
      <c r="S1946" s="38">
        <v>44355</v>
      </c>
      <c r="T1946" s="39">
        <f t="shared" si="277"/>
        <v>28</v>
      </c>
    </row>
    <row r="1947" spans="1:21" s="61" customFormat="1" ht="54" hidden="1" outlineLevel="1">
      <c r="A1947" s="32">
        <f t="shared" si="275"/>
        <v>2011</v>
      </c>
      <c r="B1947" s="32" t="s">
        <v>3868</v>
      </c>
      <c r="C1947" s="32" t="s">
        <v>18</v>
      </c>
      <c r="D1947" s="32" t="s">
        <v>10863</v>
      </c>
      <c r="E1947" s="34">
        <v>558027213</v>
      </c>
      <c r="F1947" s="43" t="s">
        <v>2245</v>
      </c>
      <c r="G1947" s="34" t="s">
        <v>13952</v>
      </c>
      <c r="H1947" s="35">
        <v>42207792100066</v>
      </c>
      <c r="I1947" s="36" t="str">
        <f t="shared" si="270"/>
        <v>4</v>
      </c>
      <c r="J1947" s="36">
        <f t="shared" si="271"/>
        <v>14</v>
      </c>
      <c r="K1947" s="36" t="str">
        <f t="shared" si="272"/>
        <v>22</v>
      </c>
      <c r="L1947" s="36" t="str">
        <f t="shared" si="273"/>
        <v>07</v>
      </c>
      <c r="M1947" s="36" t="str">
        <f t="shared" si="274"/>
        <v>79</v>
      </c>
      <c r="N1947" s="34">
        <f t="shared" si="276"/>
        <v>13400</v>
      </c>
      <c r="O1947" s="37">
        <v>13400</v>
      </c>
      <c r="P1947" s="37">
        <v>0</v>
      </c>
      <c r="Q1947" s="32" t="s">
        <v>3872</v>
      </c>
      <c r="R1947" s="37" t="s">
        <v>10864</v>
      </c>
      <c r="S1947" s="38">
        <v>44634</v>
      </c>
      <c r="T1947" s="39">
        <f t="shared" si="277"/>
        <v>28</v>
      </c>
      <c r="U1947" s="72"/>
    </row>
    <row r="1948" spans="1:21" s="61" customFormat="1" ht="54" hidden="1" outlineLevel="1">
      <c r="A1948" s="32">
        <f t="shared" si="275"/>
        <v>2012</v>
      </c>
      <c r="B1948" s="32" t="s">
        <v>3868</v>
      </c>
      <c r="C1948" s="32" t="s">
        <v>18</v>
      </c>
      <c r="D1948" s="32" t="s">
        <v>10865</v>
      </c>
      <c r="E1948" s="34">
        <v>540987233</v>
      </c>
      <c r="F1948" s="34" t="s">
        <v>2320</v>
      </c>
      <c r="G1948" s="34" t="s">
        <v>13953</v>
      </c>
      <c r="H1948" s="35">
        <v>32106965890096</v>
      </c>
      <c r="I1948" s="36" t="str">
        <f t="shared" si="270"/>
        <v>3</v>
      </c>
      <c r="J1948" s="36">
        <f t="shared" si="271"/>
        <v>14</v>
      </c>
      <c r="K1948" s="36" t="str">
        <f t="shared" si="272"/>
        <v>21</v>
      </c>
      <c r="L1948" s="36" t="str">
        <f t="shared" si="273"/>
        <v>06</v>
      </c>
      <c r="M1948" s="36" t="str">
        <f t="shared" si="274"/>
        <v>96</v>
      </c>
      <c r="N1948" s="34">
        <f t="shared" si="276"/>
        <v>26737.546989999999</v>
      </c>
      <c r="O1948" s="37">
        <v>21800</v>
      </c>
      <c r="P1948" s="37">
        <v>4937.5469899999998</v>
      </c>
      <c r="Q1948" s="32" t="s">
        <v>3872</v>
      </c>
      <c r="R1948" s="37" t="s">
        <v>10866</v>
      </c>
      <c r="S1948" s="38">
        <v>44427</v>
      </c>
      <c r="T1948" s="39">
        <f t="shared" si="277"/>
        <v>28</v>
      </c>
    </row>
    <row r="1949" spans="1:21" s="61" customFormat="1" ht="54" hidden="1" outlineLevel="1">
      <c r="A1949" s="32">
        <f t="shared" si="275"/>
        <v>2013</v>
      </c>
      <c r="B1949" s="32" t="s">
        <v>3868</v>
      </c>
      <c r="C1949" s="32" t="s">
        <v>18</v>
      </c>
      <c r="D1949" s="32" t="s">
        <v>10867</v>
      </c>
      <c r="E1949" s="34">
        <v>511584820</v>
      </c>
      <c r="F1949" s="34" t="s">
        <v>2309</v>
      </c>
      <c r="G1949" s="34" t="s">
        <v>13954</v>
      </c>
      <c r="H1949" s="35">
        <v>31106872100052</v>
      </c>
      <c r="I1949" s="36" t="str">
        <f t="shared" si="270"/>
        <v>3</v>
      </c>
      <c r="J1949" s="36">
        <f t="shared" si="271"/>
        <v>14</v>
      </c>
      <c r="K1949" s="36" t="str">
        <f t="shared" si="272"/>
        <v>11</v>
      </c>
      <c r="L1949" s="36" t="str">
        <f t="shared" si="273"/>
        <v>06</v>
      </c>
      <c r="M1949" s="36" t="str">
        <f t="shared" si="274"/>
        <v>87</v>
      </c>
      <c r="N1949" s="34">
        <f t="shared" si="276"/>
        <v>28226.94627</v>
      </c>
      <c r="O1949" s="37">
        <v>21800</v>
      </c>
      <c r="P1949" s="37">
        <v>6426.9462700000004</v>
      </c>
      <c r="Q1949" s="32" t="s">
        <v>3872</v>
      </c>
      <c r="R1949" s="37" t="s">
        <v>10868</v>
      </c>
      <c r="S1949" s="38">
        <v>44392</v>
      </c>
      <c r="T1949" s="39">
        <f t="shared" si="277"/>
        <v>28</v>
      </c>
    </row>
    <row r="1950" spans="1:21" s="61" customFormat="1" ht="54" hidden="1" outlineLevel="1">
      <c r="A1950" s="32">
        <f t="shared" si="275"/>
        <v>2014</v>
      </c>
      <c r="B1950" s="32" t="s">
        <v>3868</v>
      </c>
      <c r="C1950" s="32" t="s">
        <v>18</v>
      </c>
      <c r="D1950" s="32" t="s">
        <v>10869</v>
      </c>
      <c r="E1950" s="34">
        <v>406166324</v>
      </c>
      <c r="F1950" s="34" t="s">
        <v>2317</v>
      </c>
      <c r="G1950" s="34" t="s">
        <v>13955</v>
      </c>
      <c r="H1950" s="35">
        <v>31405895890048</v>
      </c>
      <c r="I1950" s="36" t="str">
        <f t="shared" si="270"/>
        <v>3</v>
      </c>
      <c r="J1950" s="36">
        <f t="shared" si="271"/>
        <v>14</v>
      </c>
      <c r="K1950" s="36" t="str">
        <f t="shared" si="272"/>
        <v>14</v>
      </c>
      <c r="L1950" s="36" t="str">
        <f t="shared" si="273"/>
        <v>05</v>
      </c>
      <c r="M1950" s="36" t="str">
        <f t="shared" si="274"/>
        <v>89</v>
      </c>
      <c r="N1950" s="34">
        <f t="shared" si="276"/>
        <v>14646.82424</v>
      </c>
      <c r="O1950" s="37">
        <v>13400</v>
      </c>
      <c r="P1950" s="37">
        <v>1246.8242399999999</v>
      </c>
      <c r="Q1950" s="32" t="s">
        <v>3872</v>
      </c>
      <c r="R1950" s="37" t="s">
        <v>10870</v>
      </c>
      <c r="S1950" s="38">
        <v>44511</v>
      </c>
      <c r="T1950" s="39">
        <f t="shared" si="277"/>
        <v>28</v>
      </c>
    </row>
    <row r="1951" spans="1:21" s="61" customFormat="1" ht="54" hidden="1" outlineLevel="1">
      <c r="A1951" s="32">
        <f t="shared" si="275"/>
        <v>2015</v>
      </c>
      <c r="B1951" s="32" t="s">
        <v>3868</v>
      </c>
      <c r="C1951" s="32" t="s">
        <v>18</v>
      </c>
      <c r="D1951" s="32" t="s">
        <v>10871</v>
      </c>
      <c r="E1951" s="34">
        <v>533055374</v>
      </c>
      <c r="F1951" s="34" t="s">
        <v>2262</v>
      </c>
      <c r="G1951" s="34" t="s">
        <v>13956</v>
      </c>
      <c r="H1951" s="35">
        <v>30207905890023</v>
      </c>
      <c r="I1951" s="36" t="str">
        <f t="shared" si="270"/>
        <v>3</v>
      </c>
      <c r="J1951" s="36">
        <f t="shared" si="271"/>
        <v>14</v>
      </c>
      <c r="K1951" s="36" t="str">
        <f t="shared" si="272"/>
        <v>02</v>
      </c>
      <c r="L1951" s="36" t="str">
        <f t="shared" si="273"/>
        <v>07</v>
      </c>
      <c r="M1951" s="36" t="str">
        <f t="shared" si="274"/>
        <v>90</v>
      </c>
      <c r="N1951" s="34">
        <f t="shared" si="276"/>
        <v>29444.624260000001</v>
      </c>
      <c r="O1951" s="37">
        <v>22700</v>
      </c>
      <c r="P1951" s="37">
        <v>6744.6242599999996</v>
      </c>
      <c r="Q1951" s="32" t="s">
        <v>3872</v>
      </c>
      <c r="R1951" s="37" t="s">
        <v>10872</v>
      </c>
      <c r="S1951" s="38">
        <v>44539</v>
      </c>
      <c r="T1951" s="39">
        <f t="shared" si="277"/>
        <v>28</v>
      </c>
    </row>
    <row r="1952" spans="1:21" s="61" customFormat="1" ht="54" hidden="1" outlineLevel="1">
      <c r="A1952" s="32">
        <f t="shared" si="275"/>
        <v>2016</v>
      </c>
      <c r="B1952" s="32" t="s">
        <v>3868</v>
      </c>
      <c r="C1952" s="32" t="s">
        <v>18</v>
      </c>
      <c r="D1952" s="32" t="s">
        <v>10873</v>
      </c>
      <c r="E1952" s="34">
        <v>523819654</v>
      </c>
      <c r="F1952" s="34" t="s">
        <v>10874</v>
      </c>
      <c r="G1952" s="34" t="s">
        <v>13957</v>
      </c>
      <c r="H1952" s="35">
        <v>42208852100079</v>
      </c>
      <c r="I1952" s="36" t="str">
        <f t="shared" si="270"/>
        <v>4</v>
      </c>
      <c r="J1952" s="36">
        <f t="shared" si="271"/>
        <v>14</v>
      </c>
      <c r="K1952" s="36" t="str">
        <f t="shared" si="272"/>
        <v>22</v>
      </c>
      <c r="L1952" s="36" t="str">
        <f t="shared" si="273"/>
        <v>08</v>
      </c>
      <c r="M1952" s="36" t="str">
        <f t="shared" si="274"/>
        <v>85</v>
      </c>
      <c r="N1952" s="34">
        <f t="shared" si="276"/>
        <v>7986.7659999999996</v>
      </c>
      <c r="O1952" s="37">
        <v>0</v>
      </c>
      <c r="P1952" s="37">
        <v>7986.7659999999996</v>
      </c>
      <c r="Q1952" s="32" t="s">
        <v>3872</v>
      </c>
      <c r="R1952" s="37" t="s">
        <v>10875</v>
      </c>
      <c r="S1952" s="38">
        <v>44456</v>
      </c>
      <c r="T1952" s="39">
        <f t="shared" si="277"/>
        <v>28</v>
      </c>
    </row>
    <row r="1953" spans="1:21" s="61" customFormat="1" ht="54" hidden="1" outlineLevel="1">
      <c r="A1953" s="32">
        <f t="shared" si="275"/>
        <v>2017</v>
      </c>
      <c r="B1953" s="32" t="s">
        <v>3868</v>
      </c>
      <c r="C1953" s="32" t="s">
        <v>18</v>
      </c>
      <c r="D1953" s="32" t="s">
        <v>10876</v>
      </c>
      <c r="E1953" s="34">
        <v>621169196</v>
      </c>
      <c r="F1953" s="34" t="s">
        <v>2290</v>
      </c>
      <c r="G1953" s="34" t="s">
        <v>13958</v>
      </c>
      <c r="H1953" s="35">
        <v>42210922100034</v>
      </c>
      <c r="I1953" s="36" t="str">
        <f t="shared" si="270"/>
        <v>4</v>
      </c>
      <c r="J1953" s="36">
        <f t="shared" si="271"/>
        <v>14</v>
      </c>
      <c r="K1953" s="36" t="str">
        <f t="shared" si="272"/>
        <v>22</v>
      </c>
      <c r="L1953" s="36" t="str">
        <f t="shared" si="273"/>
        <v>10</v>
      </c>
      <c r="M1953" s="36" t="str">
        <f t="shared" si="274"/>
        <v>92</v>
      </c>
      <c r="N1953" s="34">
        <f t="shared" si="276"/>
        <v>27500</v>
      </c>
      <c r="O1953" s="37">
        <v>27500</v>
      </c>
      <c r="P1953" s="37">
        <v>0</v>
      </c>
      <c r="Q1953" s="32" t="s">
        <v>3872</v>
      </c>
      <c r="R1953" s="37" t="s">
        <v>10877</v>
      </c>
      <c r="S1953" s="38">
        <v>44553</v>
      </c>
      <c r="T1953" s="39">
        <f t="shared" si="277"/>
        <v>28</v>
      </c>
    </row>
    <row r="1954" spans="1:21" s="61" customFormat="1" ht="54" hidden="1" outlineLevel="1">
      <c r="A1954" s="32">
        <f t="shared" si="275"/>
        <v>2018</v>
      </c>
      <c r="B1954" s="32" t="s">
        <v>3868</v>
      </c>
      <c r="C1954" s="32" t="s">
        <v>18</v>
      </c>
      <c r="D1954" s="32" t="s">
        <v>10878</v>
      </c>
      <c r="E1954" s="34">
        <v>573929856</v>
      </c>
      <c r="F1954" s="34" t="s">
        <v>2297</v>
      </c>
      <c r="G1954" s="34" t="s">
        <v>13959</v>
      </c>
      <c r="H1954" s="35">
        <v>33003915890032</v>
      </c>
      <c r="I1954" s="36" t="str">
        <f t="shared" si="270"/>
        <v>3</v>
      </c>
      <c r="J1954" s="36">
        <f t="shared" si="271"/>
        <v>14</v>
      </c>
      <c r="K1954" s="36" t="str">
        <f t="shared" si="272"/>
        <v>30</v>
      </c>
      <c r="L1954" s="36" t="str">
        <f t="shared" si="273"/>
        <v>03</v>
      </c>
      <c r="M1954" s="36" t="str">
        <f t="shared" si="274"/>
        <v>91</v>
      </c>
      <c r="N1954" s="34">
        <f t="shared" si="276"/>
        <v>33102.841800000002</v>
      </c>
      <c r="O1954" s="37">
        <v>25800</v>
      </c>
      <c r="P1954" s="37">
        <v>7302.8418000000001</v>
      </c>
      <c r="Q1954" s="32" t="s">
        <v>3872</v>
      </c>
      <c r="R1954" s="37" t="s">
        <v>10879</v>
      </c>
      <c r="S1954" s="38">
        <v>44540</v>
      </c>
      <c r="T1954" s="39">
        <f t="shared" si="277"/>
        <v>28</v>
      </c>
    </row>
    <row r="1955" spans="1:21" s="61" customFormat="1" ht="54" hidden="1" outlineLevel="1">
      <c r="A1955" s="32">
        <f t="shared" si="275"/>
        <v>2019</v>
      </c>
      <c r="B1955" s="32" t="s">
        <v>3868</v>
      </c>
      <c r="C1955" s="32" t="s">
        <v>18</v>
      </c>
      <c r="D1955" s="32" t="s">
        <v>10880</v>
      </c>
      <c r="E1955" s="34" t="s">
        <v>10881</v>
      </c>
      <c r="F1955" s="34" t="s">
        <v>2244</v>
      </c>
      <c r="G1955" s="34" t="s">
        <v>13960</v>
      </c>
      <c r="H1955" s="35">
        <v>42303722100011</v>
      </c>
      <c r="I1955" s="36" t="str">
        <f t="shared" si="270"/>
        <v>4</v>
      </c>
      <c r="J1955" s="36">
        <f t="shared" si="271"/>
        <v>14</v>
      </c>
      <c r="K1955" s="36" t="str">
        <f t="shared" si="272"/>
        <v>23</v>
      </c>
      <c r="L1955" s="36" t="str">
        <f t="shared" si="273"/>
        <v>03</v>
      </c>
      <c r="M1955" s="36" t="str">
        <f t="shared" si="274"/>
        <v>72</v>
      </c>
      <c r="N1955" s="34">
        <f t="shared" si="276"/>
        <v>28399.316999999999</v>
      </c>
      <c r="O1955" s="37">
        <v>21200</v>
      </c>
      <c r="P1955" s="37">
        <v>7199.317</v>
      </c>
      <c r="Q1955" s="32" t="s">
        <v>3872</v>
      </c>
      <c r="R1955" s="37" t="s">
        <v>10882</v>
      </c>
      <c r="S1955" s="38">
        <v>44501</v>
      </c>
      <c r="T1955" s="39">
        <f t="shared" si="277"/>
        <v>28</v>
      </c>
    </row>
    <row r="1956" spans="1:21" s="61" customFormat="1" ht="54" hidden="1" outlineLevel="1">
      <c r="A1956" s="32">
        <f t="shared" si="275"/>
        <v>2020</v>
      </c>
      <c r="B1956" s="32" t="s">
        <v>3868</v>
      </c>
      <c r="C1956" s="32" t="s">
        <v>18</v>
      </c>
      <c r="D1956" s="32" t="s">
        <v>10883</v>
      </c>
      <c r="E1956" s="34">
        <v>529126302</v>
      </c>
      <c r="F1956" s="43" t="s">
        <v>10884</v>
      </c>
      <c r="G1956" s="34" t="s">
        <v>13961</v>
      </c>
      <c r="H1956" s="35">
        <v>42309882100036</v>
      </c>
      <c r="I1956" s="36" t="str">
        <f t="shared" si="270"/>
        <v>4</v>
      </c>
      <c r="J1956" s="36">
        <f t="shared" si="271"/>
        <v>14</v>
      </c>
      <c r="K1956" s="36" t="str">
        <f t="shared" si="272"/>
        <v>23</v>
      </c>
      <c r="L1956" s="36" t="str">
        <f t="shared" si="273"/>
        <v>09</v>
      </c>
      <c r="M1956" s="36" t="str">
        <f t="shared" si="274"/>
        <v>88</v>
      </c>
      <c r="N1956" s="34">
        <f t="shared" si="276"/>
        <v>20195.85282</v>
      </c>
      <c r="O1956" s="37">
        <v>0</v>
      </c>
      <c r="P1956" s="37">
        <v>20195.85282</v>
      </c>
      <c r="Q1956" s="32" t="s">
        <v>3872</v>
      </c>
      <c r="R1956" s="37" t="s">
        <v>10885</v>
      </c>
      <c r="S1956" s="38">
        <v>44602</v>
      </c>
      <c r="T1956" s="39">
        <f t="shared" si="277"/>
        <v>28</v>
      </c>
      <c r="U1956" s="72"/>
    </row>
    <row r="1957" spans="1:21" s="61" customFormat="1" ht="54" hidden="1" outlineLevel="1">
      <c r="A1957" s="32">
        <f t="shared" si="275"/>
        <v>2021</v>
      </c>
      <c r="B1957" s="32" t="s">
        <v>3868</v>
      </c>
      <c r="C1957" s="32" t="s">
        <v>18</v>
      </c>
      <c r="D1957" s="32" t="s">
        <v>10886</v>
      </c>
      <c r="E1957" s="34" t="s">
        <v>10887</v>
      </c>
      <c r="F1957" s="34" t="s">
        <v>10888</v>
      </c>
      <c r="G1957" s="34" t="s">
        <v>13962</v>
      </c>
      <c r="H1957" s="35">
        <v>42309922100042</v>
      </c>
      <c r="I1957" s="36" t="str">
        <f t="shared" si="270"/>
        <v>4</v>
      </c>
      <c r="J1957" s="36">
        <f t="shared" si="271"/>
        <v>14</v>
      </c>
      <c r="K1957" s="36" t="str">
        <f t="shared" si="272"/>
        <v>23</v>
      </c>
      <c r="L1957" s="36" t="str">
        <f t="shared" si="273"/>
        <v>09</v>
      </c>
      <c r="M1957" s="36" t="str">
        <f t="shared" si="274"/>
        <v>92</v>
      </c>
      <c r="N1957" s="34">
        <f t="shared" si="276"/>
        <v>13900.37004</v>
      </c>
      <c r="O1957" s="37">
        <v>0</v>
      </c>
      <c r="P1957" s="37">
        <v>13900.37004</v>
      </c>
      <c r="Q1957" s="32" t="s">
        <v>3872</v>
      </c>
      <c r="R1957" s="37" t="s">
        <v>10889</v>
      </c>
      <c r="S1957" s="38">
        <v>44362</v>
      </c>
      <c r="T1957" s="39">
        <f t="shared" si="277"/>
        <v>28</v>
      </c>
    </row>
    <row r="1958" spans="1:21" s="61" customFormat="1" ht="54" hidden="1" outlineLevel="1">
      <c r="A1958" s="32">
        <f t="shared" si="275"/>
        <v>2022</v>
      </c>
      <c r="B1958" s="32" t="s">
        <v>3868</v>
      </c>
      <c r="C1958" s="32" t="s">
        <v>18</v>
      </c>
      <c r="D1958" s="32" t="s">
        <v>10890</v>
      </c>
      <c r="E1958" s="34">
        <v>601265325</v>
      </c>
      <c r="F1958" s="34" t="s">
        <v>2251</v>
      </c>
      <c r="G1958" s="34" t="s">
        <v>13963</v>
      </c>
      <c r="H1958" s="35">
        <v>30111842100098</v>
      </c>
      <c r="I1958" s="36" t="str">
        <f t="shared" si="270"/>
        <v>3</v>
      </c>
      <c r="J1958" s="36">
        <f t="shared" si="271"/>
        <v>14</v>
      </c>
      <c r="K1958" s="36" t="str">
        <f t="shared" si="272"/>
        <v>01</v>
      </c>
      <c r="L1958" s="36" t="str">
        <f t="shared" si="273"/>
        <v>11</v>
      </c>
      <c r="M1958" s="36" t="str">
        <f t="shared" si="274"/>
        <v>84</v>
      </c>
      <c r="N1958" s="34">
        <f t="shared" si="276"/>
        <v>27147.699479999999</v>
      </c>
      <c r="O1958" s="37">
        <v>21400</v>
      </c>
      <c r="P1958" s="37">
        <v>5747.6994800000002</v>
      </c>
      <c r="Q1958" s="32" t="s">
        <v>3872</v>
      </c>
      <c r="R1958" s="37" t="s">
        <v>10891</v>
      </c>
      <c r="S1958" s="38">
        <v>44172</v>
      </c>
      <c r="T1958" s="39">
        <f t="shared" si="277"/>
        <v>28</v>
      </c>
    </row>
    <row r="1959" spans="1:21" s="61" customFormat="1" ht="54" hidden="1" outlineLevel="1">
      <c r="A1959" s="32">
        <f t="shared" si="275"/>
        <v>2023</v>
      </c>
      <c r="B1959" s="32" t="s">
        <v>3868</v>
      </c>
      <c r="C1959" s="32" t="s">
        <v>18</v>
      </c>
      <c r="D1959" s="32" t="s">
        <v>10892</v>
      </c>
      <c r="E1959" s="34">
        <v>603554502</v>
      </c>
      <c r="F1959" s="34" t="s">
        <v>10893</v>
      </c>
      <c r="G1959" s="34" t="s">
        <v>13964</v>
      </c>
      <c r="H1959" s="35">
        <v>42312922100048</v>
      </c>
      <c r="I1959" s="36" t="str">
        <f t="shared" si="270"/>
        <v>4</v>
      </c>
      <c r="J1959" s="36">
        <f t="shared" si="271"/>
        <v>14</v>
      </c>
      <c r="K1959" s="36" t="str">
        <f t="shared" si="272"/>
        <v>23</v>
      </c>
      <c r="L1959" s="36" t="str">
        <f t="shared" si="273"/>
        <v>12</v>
      </c>
      <c r="M1959" s="36" t="str">
        <f t="shared" si="274"/>
        <v>92</v>
      </c>
      <c r="N1959" s="34">
        <f t="shared" si="276"/>
        <v>20631.237410000002</v>
      </c>
      <c r="O1959" s="37">
        <v>0</v>
      </c>
      <c r="P1959" s="37">
        <v>20631.237410000002</v>
      </c>
      <c r="Q1959" s="32" t="s">
        <v>3872</v>
      </c>
      <c r="R1959" s="37" t="s">
        <v>10894</v>
      </c>
      <c r="S1959" s="38">
        <v>44184</v>
      </c>
      <c r="T1959" s="39">
        <f t="shared" si="277"/>
        <v>28</v>
      </c>
    </row>
    <row r="1960" spans="1:21" s="61" customFormat="1" ht="54" outlineLevel="1">
      <c r="A1960" s="32">
        <f t="shared" si="275"/>
        <v>2024</v>
      </c>
      <c r="B1960" s="32" t="s">
        <v>3868</v>
      </c>
      <c r="C1960" s="32" t="s">
        <v>18</v>
      </c>
      <c r="D1960" s="32" t="s">
        <v>10895</v>
      </c>
      <c r="E1960" s="34">
        <v>514797514</v>
      </c>
      <c r="F1960" s="43" t="s">
        <v>2389</v>
      </c>
      <c r="G1960" s="34" t="s">
        <v>13965</v>
      </c>
      <c r="H1960" s="35">
        <v>42401835890020</v>
      </c>
      <c r="I1960" s="36" t="str">
        <f t="shared" si="270"/>
        <v>4</v>
      </c>
      <c r="J1960" s="36">
        <f t="shared" si="271"/>
        <v>14</v>
      </c>
      <c r="K1960" s="36" t="str">
        <f t="shared" si="272"/>
        <v>24</v>
      </c>
      <c r="L1960" s="36" t="str">
        <f t="shared" si="273"/>
        <v>01</v>
      </c>
      <c r="M1960" s="36" t="str">
        <f t="shared" si="274"/>
        <v>83</v>
      </c>
      <c r="N1960" s="34">
        <f t="shared" si="276"/>
        <v>32000</v>
      </c>
      <c r="O1960" s="37">
        <v>32000</v>
      </c>
      <c r="P1960" s="37">
        <v>0</v>
      </c>
      <c r="Q1960" s="32" t="s">
        <v>3872</v>
      </c>
      <c r="R1960" s="37" t="s">
        <v>10896</v>
      </c>
      <c r="S1960" s="38">
        <v>44638</v>
      </c>
      <c r="T1960" s="39">
        <f t="shared" si="277"/>
        <v>28</v>
      </c>
      <c r="U1960" s="72"/>
    </row>
    <row r="1961" spans="1:21" s="61" customFormat="1" ht="54" hidden="1" outlineLevel="1">
      <c r="A1961" s="32">
        <f t="shared" si="275"/>
        <v>2025</v>
      </c>
      <c r="B1961" s="32" t="s">
        <v>3868</v>
      </c>
      <c r="C1961" s="32" t="s">
        <v>18</v>
      </c>
      <c r="D1961" s="32" t="s">
        <v>10897</v>
      </c>
      <c r="E1961" s="34">
        <v>526025786</v>
      </c>
      <c r="F1961" s="34" t="s">
        <v>10898</v>
      </c>
      <c r="G1961" s="34" t="s">
        <v>13966</v>
      </c>
      <c r="H1961" s="35">
        <v>42402862100063</v>
      </c>
      <c r="I1961" s="36" t="str">
        <f t="shared" si="270"/>
        <v>4</v>
      </c>
      <c r="J1961" s="36">
        <f t="shared" si="271"/>
        <v>14</v>
      </c>
      <c r="K1961" s="36" t="str">
        <f t="shared" si="272"/>
        <v>24</v>
      </c>
      <c r="L1961" s="36" t="str">
        <f t="shared" si="273"/>
        <v>02</v>
      </c>
      <c r="M1961" s="36" t="str">
        <f t="shared" si="274"/>
        <v>86</v>
      </c>
      <c r="N1961" s="34">
        <f t="shared" si="276"/>
        <v>5968.3428899999999</v>
      </c>
      <c r="O1961" s="37">
        <v>0</v>
      </c>
      <c r="P1961" s="37">
        <v>5968.3428899999999</v>
      </c>
      <c r="Q1961" s="32" t="s">
        <v>3872</v>
      </c>
      <c r="R1961" s="37" t="s">
        <v>10899</v>
      </c>
      <c r="S1961" s="38">
        <v>44182</v>
      </c>
      <c r="T1961" s="39">
        <f t="shared" si="277"/>
        <v>28</v>
      </c>
    </row>
    <row r="1962" spans="1:21" s="61" customFormat="1" ht="54" hidden="1" outlineLevel="1">
      <c r="A1962" s="32">
        <f t="shared" si="275"/>
        <v>2026</v>
      </c>
      <c r="B1962" s="32" t="s">
        <v>3868</v>
      </c>
      <c r="C1962" s="32" t="s">
        <v>18</v>
      </c>
      <c r="D1962" s="32" t="s">
        <v>10900</v>
      </c>
      <c r="E1962" s="34">
        <v>636918290</v>
      </c>
      <c r="F1962" s="34" t="s">
        <v>2242</v>
      </c>
      <c r="G1962" s="34" t="s">
        <v>13967</v>
      </c>
      <c r="H1962" s="35">
        <v>31604965890023</v>
      </c>
      <c r="I1962" s="36" t="str">
        <f t="shared" ref="I1962:I2013" si="278">+MID(H1962,1,1)</f>
        <v>3</v>
      </c>
      <c r="J1962" s="36">
        <f t="shared" ref="J1962:J2013" si="279">+LEN(H1962)</f>
        <v>14</v>
      </c>
      <c r="K1962" s="36" t="str">
        <f t="shared" ref="K1962:K2013" si="280">+MID(H1962,2,2)</f>
        <v>16</v>
      </c>
      <c r="L1962" s="36" t="str">
        <f t="shared" ref="L1962:L2013" si="281">+MID(H1962,4,2)</f>
        <v>04</v>
      </c>
      <c r="M1962" s="36" t="str">
        <f t="shared" ref="M1962:M2013" si="282">+MID(H1962,6,2)</f>
        <v>96</v>
      </c>
      <c r="N1962" s="34">
        <f t="shared" si="276"/>
        <v>25790.493999999999</v>
      </c>
      <c r="O1962" s="37">
        <v>21800</v>
      </c>
      <c r="P1962" s="37">
        <v>3990.4940000000001</v>
      </c>
      <c r="Q1962" s="32" t="s">
        <v>3872</v>
      </c>
      <c r="R1962" s="37" t="s">
        <v>10901</v>
      </c>
      <c r="S1962" s="38">
        <v>44545</v>
      </c>
      <c r="T1962" s="39">
        <f t="shared" si="277"/>
        <v>28</v>
      </c>
    </row>
    <row r="1963" spans="1:21" s="61" customFormat="1" ht="54" hidden="1" outlineLevel="1">
      <c r="A1963" s="32">
        <f t="shared" si="275"/>
        <v>2027</v>
      </c>
      <c r="B1963" s="32" t="s">
        <v>3868</v>
      </c>
      <c r="C1963" s="32" t="s">
        <v>18</v>
      </c>
      <c r="D1963" s="32" t="s">
        <v>10902</v>
      </c>
      <c r="E1963" s="34">
        <v>515838096</v>
      </c>
      <c r="F1963" s="34" t="s">
        <v>2312</v>
      </c>
      <c r="G1963" s="34" t="s">
        <v>13968</v>
      </c>
      <c r="H1963" s="35">
        <v>33108882100099</v>
      </c>
      <c r="I1963" s="36" t="str">
        <f t="shared" si="278"/>
        <v>3</v>
      </c>
      <c r="J1963" s="36">
        <f t="shared" si="279"/>
        <v>14</v>
      </c>
      <c r="K1963" s="36" t="str">
        <f t="shared" si="280"/>
        <v>31</v>
      </c>
      <c r="L1963" s="36" t="str">
        <f t="shared" si="281"/>
        <v>08</v>
      </c>
      <c r="M1963" s="36" t="str">
        <f t="shared" si="282"/>
        <v>88</v>
      </c>
      <c r="N1963" s="34">
        <f t="shared" si="276"/>
        <v>27477.71803</v>
      </c>
      <c r="O1963" s="37">
        <v>22700</v>
      </c>
      <c r="P1963" s="37">
        <v>4777.7180299999991</v>
      </c>
      <c r="Q1963" s="32" t="s">
        <v>3872</v>
      </c>
      <c r="R1963" s="37" t="s">
        <v>10903</v>
      </c>
      <c r="S1963" s="38">
        <v>44516</v>
      </c>
      <c r="T1963" s="39">
        <f t="shared" si="277"/>
        <v>28</v>
      </c>
    </row>
    <row r="1964" spans="1:21" s="61" customFormat="1" ht="54" hidden="1" outlineLevel="1">
      <c r="A1964" s="32">
        <f t="shared" si="275"/>
        <v>2028</v>
      </c>
      <c r="B1964" s="32" t="s">
        <v>3868</v>
      </c>
      <c r="C1964" s="32" t="s">
        <v>18</v>
      </c>
      <c r="D1964" s="32" t="s">
        <v>10904</v>
      </c>
      <c r="E1964" s="34">
        <v>558347535</v>
      </c>
      <c r="F1964" s="34" t="s">
        <v>2224</v>
      </c>
      <c r="G1964" s="34" t="s">
        <v>13969</v>
      </c>
      <c r="H1964" s="35">
        <v>32501935890032</v>
      </c>
      <c r="I1964" s="36" t="str">
        <f t="shared" si="278"/>
        <v>3</v>
      </c>
      <c r="J1964" s="36">
        <f t="shared" si="279"/>
        <v>14</v>
      </c>
      <c r="K1964" s="36" t="str">
        <f t="shared" si="280"/>
        <v>25</v>
      </c>
      <c r="L1964" s="36" t="str">
        <f t="shared" si="281"/>
        <v>01</v>
      </c>
      <c r="M1964" s="36" t="str">
        <f t="shared" si="282"/>
        <v>93</v>
      </c>
      <c r="N1964" s="34">
        <f t="shared" si="276"/>
        <v>29111.152020000001</v>
      </c>
      <c r="O1964" s="37">
        <v>23740</v>
      </c>
      <c r="P1964" s="37">
        <v>5371.1520199999995</v>
      </c>
      <c r="Q1964" s="32" t="s">
        <v>3872</v>
      </c>
      <c r="R1964" s="37" t="s">
        <v>10905</v>
      </c>
      <c r="S1964" s="38">
        <v>44544</v>
      </c>
      <c r="T1964" s="39">
        <f t="shared" si="277"/>
        <v>28</v>
      </c>
    </row>
    <row r="1965" spans="1:21" s="61" customFormat="1" ht="54" hidden="1" outlineLevel="1">
      <c r="A1965" s="32">
        <f t="shared" si="275"/>
        <v>2029</v>
      </c>
      <c r="B1965" s="32" t="s">
        <v>3868</v>
      </c>
      <c r="C1965" s="32" t="s">
        <v>18</v>
      </c>
      <c r="D1965" s="32" t="s">
        <v>10906</v>
      </c>
      <c r="E1965" s="34">
        <v>521781856</v>
      </c>
      <c r="F1965" s="34" t="s">
        <v>2345</v>
      </c>
      <c r="G1965" s="34" t="s">
        <v>13970</v>
      </c>
      <c r="H1965" s="35">
        <v>30208922100014</v>
      </c>
      <c r="I1965" s="36" t="str">
        <f t="shared" si="278"/>
        <v>3</v>
      </c>
      <c r="J1965" s="36">
        <f t="shared" si="279"/>
        <v>14</v>
      </c>
      <c r="K1965" s="36" t="str">
        <f t="shared" si="280"/>
        <v>02</v>
      </c>
      <c r="L1965" s="36" t="str">
        <f t="shared" si="281"/>
        <v>08</v>
      </c>
      <c r="M1965" s="36" t="str">
        <f t="shared" si="282"/>
        <v>92</v>
      </c>
      <c r="N1965" s="34">
        <f t="shared" si="276"/>
        <v>29247.696680000001</v>
      </c>
      <c r="O1965" s="37">
        <v>25000</v>
      </c>
      <c r="P1965" s="37">
        <v>4247.69668</v>
      </c>
      <c r="Q1965" s="32" t="s">
        <v>3872</v>
      </c>
      <c r="R1965" s="37" t="s">
        <v>10907</v>
      </c>
      <c r="S1965" s="38">
        <v>44544</v>
      </c>
      <c r="T1965" s="39">
        <f t="shared" si="277"/>
        <v>28</v>
      </c>
    </row>
    <row r="1966" spans="1:21" s="61" customFormat="1" ht="54" hidden="1" outlineLevel="1">
      <c r="A1966" s="32">
        <f t="shared" si="275"/>
        <v>2030</v>
      </c>
      <c r="B1966" s="32" t="s">
        <v>3868</v>
      </c>
      <c r="C1966" s="32" t="s">
        <v>18</v>
      </c>
      <c r="D1966" s="32" t="s">
        <v>10908</v>
      </c>
      <c r="E1966" s="34">
        <v>537573599</v>
      </c>
      <c r="F1966" s="34" t="s">
        <v>10909</v>
      </c>
      <c r="G1966" s="34" t="s">
        <v>13971</v>
      </c>
      <c r="H1966" s="35">
        <v>31709912100049</v>
      </c>
      <c r="I1966" s="36" t="str">
        <f t="shared" si="278"/>
        <v>3</v>
      </c>
      <c r="J1966" s="36">
        <f t="shared" si="279"/>
        <v>14</v>
      </c>
      <c r="K1966" s="36" t="str">
        <f t="shared" si="280"/>
        <v>17</v>
      </c>
      <c r="L1966" s="36" t="str">
        <f t="shared" si="281"/>
        <v>09</v>
      </c>
      <c r="M1966" s="36" t="str">
        <f t="shared" si="282"/>
        <v>91</v>
      </c>
      <c r="N1966" s="34">
        <f t="shared" si="276"/>
        <v>32076.397089999999</v>
      </c>
      <c r="O1966" s="37">
        <v>25000</v>
      </c>
      <c r="P1966" s="37">
        <v>7076.3970899999995</v>
      </c>
      <c r="Q1966" s="32" t="s">
        <v>3872</v>
      </c>
      <c r="R1966" s="37" t="s">
        <v>10910</v>
      </c>
      <c r="S1966" s="38">
        <v>44544</v>
      </c>
      <c r="T1966" s="39">
        <f t="shared" si="277"/>
        <v>28</v>
      </c>
    </row>
    <row r="1967" spans="1:21" s="61" customFormat="1" ht="54" hidden="1" outlineLevel="1">
      <c r="A1967" s="32">
        <f t="shared" si="275"/>
        <v>2031</v>
      </c>
      <c r="B1967" s="32" t="s">
        <v>3868</v>
      </c>
      <c r="C1967" s="32" t="s">
        <v>18</v>
      </c>
      <c r="D1967" s="32" t="s">
        <v>10911</v>
      </c>
      <c r="E1967" s="34">
        <v>529603018</v>
      </c>
      <c r="F1967" s="34" t="s">
        <v>2250</v>
      </c>
      <c r="G1967" s="34" t="s">
        <v>13972</v>
      </c>
      <c r="H1967" s="35">
        <v>42407945890026</v>
      </c>
      <c r="I1967" s="36" t="str">
        <f t="shared" si="278"/>
        <v>4</v>
      </c>
      <c r="J1967" s="36">
        <f t="shared" si="279"/>
        <v>14</v>
      </c>
      <c r="K1967" s="36" t="str">
        <f t="shared" si="280"/>
        <v>24</v>
      </c>
      <c r="L1967" s="36" t="str">
        <f t="shared" si="281"/>
        <v>07</v>
      </c>
      <c r="M1967" s="36" t="str">
        <f t="shared" si="282"/>
        <v>94</v>
      </c>
      <c r="N1967" s="34">
        <f t="shared" si="276"/>
        <v>26361.881359999999</v>
      </c>
      <c r="O1967" s="37">
        <v>21800</v>
      </c>
      <c r="P1967" s="37">
        <v>4561.8813600000003</v>
      </c>
      <c r="Q1967" s="32" t="s">
        <v>3872</v>
      </c>
      <c r="R1967" s="37" t="s">
        <v>10912</v>
      </c>
      <c r="S1967" s="38">
        <v>44539</v>
      </c>
      <c r="T1967" s="39">
        <f t="shared" si="277"/>
        <v>28</v>
      </c>
    </row>
    <row r="1968" spans="1:21" s="61" customFormat="1" ht="54" hidden="1" outlineLevel="1">
      <c r="A1968" s="32">
        <f t="shared" si="275"/>
        <v>2032</v>
      </c>
      <c r="B1968" s="32" t="s">
        <v>3868</v>
      </c>
      <c r="C1968" s="32" t="s">
        <v>18</v>
      </c>
      <c r="D1968" s="32" t="s">
        <v>10913</v>
      </c>
      <c r="E1968" s="34">
        <v>556074459</v>
      </c>
      <c r="F1968" s="34" t="s">
        <v>10914</v>
      </c>
      <c r="G1968" s="34" t="s">
        <v>13973</v>
      </c>
      <c r="H1968" s="35">
        <v>42409915890021</v>
      </c>
      <c r="I1968" s="36" t="str">
        <f t="shared" si="278"/>
        <v>4</v>
      </c>
      <c r="J1968" s="36">
        <f t="shared" si="279"/>
        <v>14</v>
      </c>
      <c r="K1968" s="36" t="str">
        <f t="shared" si="280"/>
        <v>24</v>
      </c>
      <c r="L1968" s="36" t="str">
        <f t="shared" si="281"/>
        <v>09</v>
      </c>
      <c r="M1968" s="36" t="str">
        <f t="shared" si="282"/>
        <v>91</v>
      </c>
      <c r="N1968" s="34">
        <f t="shared" si="276"/>
        <v>16325.557470000002</v>
      </c>
      <c r="O1968" s="37">
        <v>0</v>
      </c>
      <c r="P1968" s="37">
        <v>16325.557470000002</v>
      </c>
      <c r="Q1968" s="32" t="s">
        <v>3872</v>
      </c>
      <c r="R1968" s="37" t="s">
        <v>10915</v>
      </c>
      <c r="S1968" s="38">
        <v>44183</v>
      </c>
      <c r="T1968" s="39">
        <f t="shared" si="277"/>
        <v>28</v>
      </c>
    </row>
    <row r="1969" spans="1:21" s="61" customFormat="1" ht="54" hidden="1" outlineLevel="1">
      <c r="A1969" s="32">
        <f t="shared" si="275"/>
        <v>2033</v>
      </c>
      <c r="B1969" s="32" t="s">
        <v>3868</v>
      </c>
      <c r="C1969" s="32" t="s">
        <v>18</v>
      </c>
      <c r="D1969" s="32" t="s">
        <v>10916</v>
      </c>
      <c r="E1969" s="34">
        <v>561247779</v>
      </c>
      <c r="F1969" s="34" t="s">
        <v>10917</v>
      </c>
      <c r="G1969" s="34" t="s">
        <v>13974</v>
      </c>
      <c r="H1969" s="35">
        <v>41505922100025</v>
      </c>
      <c r="I1969" s="36" t="str">
        <f t="shared" si="278"/>
        <v>4</v>
      </c>
      <c r="J1969" s="36">
        <f t="shared" si="279"/>
        <v>14</v>
      </c>
      <c r="K1969" s="36" t="str">
        <f t="shared" si="280"/>
        <v>15</v>
      </c>
      <c r="L1969" s="36" t="str">
        <f t="shared" si="281"/>
        <v>05</v>
      </c>
      <c r="M1969" s="36" t="str">
        <f t="shared" si="282"/>
        <v>92</v>
      </c>
      <c r="N1969" s="34">
        <f t="shared" si="276"/>
        <v>8669.3089999999993</v>
      </c>
      <c r="O1969" s="37">
        <v>0</v>
      </c>
      <c r="P1969" s="37">
        <v>8669.3089999999993</v>
      </c>
      <c r="Q1969" s="32" t="s">
        <v>3872</v>
      </c>
      <c r="R1969" s="37" t="s">
        <v>10918</v>
      </c>
      <c r="S1969" s="38">
        <v>44270</v>
      </c>
      <c r="T1969" s="39">
        <f t="shared" si="277"/>
        <v>28</v>
      </c>
    </row>
    <row r="1970" spans="1:21" s="61" customFormat="1" ht="54" hidden="1" outlineLevel="1">
      <c r="A1970" s="32">
        <f t="shared" si="275"/>
        <v>2034</v>
      </c>
      <c r="B1970" s="32" t="s">
        <v>3868</v>
      </c>
      <c r="C1970" s="32" t="s">
        <v>18</v>
      </c>
      <c r="D1970" s="32" t="s">
        <v>10919</v>
      </c>
      <c r="E1970" s="34">
        <v>512927842</v>
      </c>
      <c r="F1970" s="34" t="s">
        <v>2321</v>
      </c>
      <c r="G1970" s="34" t="s">
        <v>13975</v>
      </c>
      <c r="H1970" s="35">
        <v>42411785890021</v>
      </c>
      <c r="I1970" s="36" t="str">
        <f t="shared" si="278"/>
        <v>4</v>
      </c>
      <c r="J1970" s="36">
        <f t="shared" si="279"/>
        <v>14</v>
      </c>
      <c r="K1970" s="36" t="str">
        <f t="shared" si="280"/>
        <v>24</v>
      </c>
      <c r="L1970" s="36" t="str">
        <f t="shared" si="281"/>
        <v>11</v>
      </c>
      <c r="M1970" s="36" t="str">
        <f t="shared" si="282"/>
        <v>78</v>
      </c>
      <c r="N1970" s="34">
        <f t="shared" si="276"/>
        <v>24832.90237</v>
      </c>
      <c r="O1970" s="37">
        <v>19700</v>
      </c>
      <c r="P1970" s="37">
        <v>5132.9023699999998</v>
      </c>
      <c r="Q1970" s="32" t="s">
        <v>3872</v>
      </c>
      <c r="R1970" s="37" t="s">
        <v>10920</v>
      </c>
      <c r="S1970" s="38">
        <v>44534</v>
      </c>
      <c r="T1970" s="39">
        <f t="shared" si="277"/>
        <v>28</v>
      </c>
    </row>
    <row r="1971" spans="1:21" s="61" customFormat="1" ht="54" hidden="1" outlineLevel="1">
      <c r="A1971" s="32">
        <f t="shared" si="275"/>
        <v>2035</v>
      </c>
      <c r="B1971" s="32" t="s">
        <v>3868</v>
      </c>
      <c r="C1971" s="32" t="s">
        <v>18</v>
      </c>
      <c r="D1971" s="32" t="s">
        <v>10921</v>
      </c>
      <c r="E1971" s="34">
        <v>577601036</v>
      </c>
      <c r="F1971" s="34" t="s">
        <v>10922</v>
      </c>
      <c r="G1971" s="34" t="s">
        <v>13976</v>
      </c>
      <c r="H1971" s="35">
        <v>42502892100041</v>
      </c>
      <c r="I1971" s="36" t="str">
        <f t="shared" si="278"/>
        <v>4</v>
      </c>
      <c r="J1971" s="36">
        <f t="shared" si="279"/>
        <v>14</v>
      </c>
      <c r="K1971" s="36" t="str">
        <f t="shared" si="280"/>
        <v>25</v>
      </c>
      <c r="L1971" s="36" t="str">
        <f t="shared" si="281"/>
        <v>02</v>
      </c>
      <c r="M1971" s="36" t="str">
        <f t="shared" si="282"/>
        <v>89</v>
      </c>
      <c r="N1971" s="34">
        <f t="shared" si="276"/>
        <v>10772.487150000001</v>
      </c>
      <c r="O1971" s="37">
        <v>0</v>
      </c>
      <c r="P1971" s="37">
        <v>10772.487150000001</v>
      </c>
      <c r="Q1971" s="32" t="s">
        <v>3872</v>
      </c>
      <c r="R1971" s="37" t="s">
        <v>10923</v>
      </c>
      <c r="S1971" s="38">
        <v>44235</v>
      </c>
      <c r="T1971" s="39">
        <f t="shared" si="277"/>
        <v>28</v>
      </c>
    </row>
    <row r="1972" spans="1:21" s="61" customFormat="1" ht="54" hidden="1" outlineLevel="1">
      <c r="A1972" s="32">
        <f t="shared" si="275"/>
        <v>2036</v>
      </c>
      <c r="B1972" s="32" t="s">
        <v>3868</v>
      </c>
      <c r="C1972" s="32" t="s">
        <v>18</v>
      </c>
      <c r="D1972" s="32" t="s">
        <v>10924</v>
      </c>
      <c r="E1972" s="34">
        <v>548113910</v>
      </c>
      <c r="F1972" s="34" t="s">
        <v>2255</v>
      </c>
      <c r="G1972" s="34" t="s">
        <v>13977</v>
      </c>
      <c r="H1972" s="35">
        <v>42504852100063</v>
      </c>
      <c r="I1972" s="36" t="str">
        <f t="shared" si="278"/>
        <v>4</v>
      </c>
      <c r="J1972" s="36">
        <f t="shared" si="279"/>
        <v>14</v>
      </c>
      <c r="K1972" s="36" t="str">
        <f t="shared" si="280"/>
        <v>25</v>
      </c>
      <c r="L1972" s="36" t="str">
        <f t="shared" si="281"/>
        <v>04</v>
      </c>
      <c r="M1972" s="36" t="str">
        <f t="shared" si="282"/>
        <v>85</v>
      </c>
      <c r="N1972" s="34">
        <f t="shared" si="276"/>
        <v>26759.847399999999</v>
      </c>
      <c r="O1972" s="37">
        <v>20000</v>
      </c>
      <c r="P1972" s="37">
        <v>6759.8474000000006</v>
      </c>
      <c r="Q1972" s="32" t="s">
        <v>3872</v>
      </c>
      <c r="R1972" s="37" t="s">
        <v>10925</v>
      </c>
      <c r="S1972" s="38">
        <v>44490</v>
      </c>
      <c r="T1972" s="39">
        <f t="shared" si="277"/>
        <v>28</v>
      </c>
    </row>
    <row r="1973" spans="1:21" s="61" customFormat="1" ht="54" hidden="1" outlineLevel="1">
      <c r="A1973" s="32">
        <f t="shared" si="275"/>
        <v>2037</v>
      </c>
      <c r="B1973" s="32" t="s">
        <v>3868</v>
      </c>
      <c r="C1973" s="32" t="s">
        <v>18</v>
      </c>
      <c r="D1973" s="32" t="s">
        <v>10926</v>
      </c>
      <c r="E1973" s="34">
        <v>532972399</v>
      </c>
      <c r="F1973" s="34" t="s">
        <v>10927</v>
      </c>
      <c r="G1973" s="34" t="s">
        <v>13978</v>
      </c>
      <c r="H1973" s="35">
        <v>42504872100067</v>
      </c>
      <c r="I1973" s="36" t="str">
        <f t="shared" si="278"/>
        <v>4</v>
      </c>
      <c r="J1973" s="36">
        <f t="shared" si="279"/>
        <v>14</v>
      </c>
      <c r="K1973" s="36" t="str">
        <f t="shared" si="280"/>
        <v>25</v>
      </c>
      <c r="L1973" s="36" t="str">
        <f t="shared" si="281"/>
        <v>04</v>
      </c>
      <c r="M1973" s="36" t="str">
        <f t="shared" si="282"/>
        <v>87</v>
      </c>
      <c r="N1973" s="34">
        <f t="shared" si="276"/>
        <v>16853.405030000002</v>
      </c>
      <c r="O1973" s="37">
        <v>0</v>
      </c>
      <c r="P1973" s="37">
        <v>16853.405030000002</v>
      </c>
      <c r="Q1973" s="32" t="s">
        <v>3872</v>
      </c>
      <c r="R1973" s="37" t="s">
        <v>10928</v>
      </c>
      <c r="S1973" s="38">
        <v>44313</v>
      </c>
      <c r="T1973" s="39">
        <f t="shared" si="277"/>
        <v>28</v>
      </c>
    </row>
    <row r="1974" spans="1:21" s="61" customFormat="1" ht="54" hidden="1" outlineLevel="1">
      <c r="A1974" s="32">
        <f t="shared" si="275"/>
        <v>2038</v>
      </c>
      <c r="B1974" s="32" t="s">
        <v>3868</v>
      </c>
      <c r="C1974" s="32" t="s">
        <v>18</v>
      </c>
      <c r="D1974" s="32" t="s">
        <v>10929</v>
      </c>
      <c r="E1974" s="34">
        <v>518073390</v>
      </c>
      <c r="F1974" s="34" t="s">
        <v>2322</v>
      </c>
      <c r="G1974" s="34" t="s">
        <v>13979</v>
      </c>
      <c r="H1974" s="35">
        <v>42506915890016</v>
      </c>
      <c r="I1974" s="36" t="str">
        <f t="shared" si="278"/>
        <v>4</v>
      </c>
      <c r="J1974" s="36">
        <f t="shared" si="279"/>
        <v>14</v>
      </c>
      <c r="K1974" s="36" t="str">
        <f t="shared" si="280"/>
        <v>25</v>
      </c>
      <c r="L1974" s="36" t="str">
        <f t="shared" si="281"/>
        <v>06</v>
      </c>
      <c r="M1974" s="36" t="str">
        <f t="shared" si="282"/>
        <v>91</v>
      </c>
      <c r="N1974" s="34">
        <f t="shared" si="276"/>
        <v>33989.158800000005</v>
      </c>
      <c r="O1974" s="37">
        <v>25000</v>
      </c>
      <c r="P1974" s="37">
        <v>8989.1588000000011</v>
      </c>
      <c r="Q1974" s="32" t="s">
        <v>3872</v>
      </c>
      <c r="R1974" s="37" t="s">
        <v>10930</v>
      </c>
      <c r="S1974" s="38">
        <v>44456</v>
      </c>
      <c r="T1974" s="39">
        <f t="shared" si="277"/>
        <v>28</v>
      </c>
    </row>
    <row r="1975" spans="1:21" s="61" customFormat="1" ht="54" hidden="1" outlineLevel="1">
      <c r="A1975" s="32">
        <f t="shared" si="275"/>
        <v>2039</v>
      </c>
      <c r="B1975" s="32" t="s">
        <v>3868</v>
      </c>
      <c r="C1975" s="32" t="s">
        <v>18</v>
      </c>
      <c r="D1975" s="32" t="s">
        <v>10931</v>
      </c>
      <c r="E1975" s="34">
        <v>536132198</v>
      </c>
      <c r="F1975" s="34" t="s">
        <v>2296</v>
      </c>
      <c r="G1975" s="34" t="s">
        <v>13980</v>
      </c>
      <c r="H1975" s="35">
        <v>42506942100018</v>
      </c>
      <c r="I1975" s="36" t="str">
        <f t="shared" si="278"/>
        <v>4</v>
      </c>
      <c r="J1975" s="36">
        <f t="shared" si="279"/>
        <v>14</v>
      </c>
      <c r="K1975" s="36" t="str">
        <f t="shared" si="280"/>
        <v>25</v>
      </c>
      <c r="L1975" s="36" t="str">
        <f t="shared" si="281"/>
        <v>06</v>
      </c>
      <c r="M1975" s="36" t="str">
        <f t="shared" si="282"/>
        <v>94</v>
      </c>
      <c r="N1975" s="34">
        <f t="shared" si="276"/>
        <v>21009.01165</v>
      </c>
      <c r="O1975" s="37">
        <v>16600</v>
      </c>
      <c r="P1975" s="37">
        <v>4409.0116499999995</v>
      </c>
      <c r="Q1975" s="32" t="s">
        <v>3872</v>
      </c>
      <c r="R1975" s="37" t="s">
        <v>10932</v>
      </c>
      <c r="S1975" s="38">
        <v>44503</v>
      </c>
      <c r="T1975" s="39">
        <f t="shared" si="277"/>
        <v>28</v>
      </c>
    </row>
    <row r="1976" spans="1:21" s="61" customFormat="1" ht="54" hidden="1" outlineLevel="1">
      <c r="A1976" s="32">
        <f t="shared" si="275"/>
        <v>2040</v>
      </c>
      <c r="B1976" s="32" t="s">
        <v>3868</v>
      </c>
      <c r="C1976" s="32" t="s">
        <v>18</v>
      </c>
      <c r="D1976" s="32" t="s">
        <v>10933</v>
      </c>
      <c r="E1976" s="34">
        <v>500944084</v>
      </c>
      <c r="F1976" s="34" t="s">
        <v>2259</v>
      </c>
      <c r="G1976" s="34" t="s">
        <v>13981</v>
      </c>
      <c r="H1976" s="35">
        <v>30204882100037</v>
      </c>
      <c r="I1976" s="36" t="str">
        <f t="shared" si="278"/>
        <v>3</v>
      </c>
      <c r="J1976" s="36">
        <f t="shared" si="279"/>
        <v>14</v>
      </c>
      <c r="K1976" s="36" t="str">
        <f t="shared" si="280"/>
        <v>02</v>
      </c>
      <c r="L1976" s="36" t="str">
        <f t="shared" si="281"/>
        <v>04</v>
      </c>
      <c r="M1976" s="36" t="str">
        <f t="shared" si="282"/>
        <v>88</v>
      </c>
      <c r="N1976" s="34">
        <f t="shared" si="276"/>
        <v>22500</v>
      </c>
      <c r="O1976" s="37">
        <v>22500</v>
      </c>
      <c r="P1976" s="37">
        <v>0</v>
      </c>
      <c r="Q1976" s="32" t="s">
        <v>3872</v>
      </c>
      <c r="R1976" s="37" t="s">
        <v>10934</v>
      </c>
      <c r="S1976" s="38">
        <v>44554</v>
      </c>
      <c r="T1976" s="39">
        <f t="shared" si="277"/>
        <v>28</v>
      </c>
    </row>
    <row r="1977" spans="1:21" s="61" customFormat="1" ht="54" hidden="1" outlineLevel="1">
      <c r="A1977" s="32">
        <f t="shared" si="275"/>
        <v>2041</v>
      </c>
      <c r="B1977" s="32" t="s">
        <v>3868</v>
      </c>
      <c r="C1977" s="32" t="s">
        <v>18</v>
      </c>
      <c r="D1977" s="32" t="s">
        <v>10935</v>
      </c>
      <c r="E1977" s="34">
        <v>578599394</v>
      </c>
      <c r="F1977" s="34" t="s">
        <v>2239</v>
      </c>
      <c r="G1977" s="34" t="s">
        <v>13982</v>
      </c>
      <c r="H1977" s="35">
        <v>30609985890029</v>
      </c>
      <c r="I1977" s="36" t="str">
        <f t="shared" si="278"/>
        <v>3</v>
      </c>
      <c r="J1977" s="36">
        <f t="shared" si="279"/>
        <v>14</v>
      </c>
      <c r="K1977" s="36" t="str">
        <f t="shared" si="280"/>
        <v>06</v>
      </c>
      <c r="L1977" s="36" t="str">
        <f t="shared" si="281"/>
        <v>09</v>
      </c>
      <c r="M1977" s="36" t="str">
        <f t="shared" si="282"/>
        <v>98</v>
      </c>
      <c r="N1977" s="34">
        <f t="shared" si="276"/>
        <v>27481.900410000002</v>
      </c>
      <c r="O1977" s="37">
        <v>25000</v>
      </c>
      <c r="P1977" s="37">
        <v>2481.9004100000002</v>
      </c>
      <c r="Q1977" s="32" t="s">
        <v>3872</v>
      </c>
      <c r="R1977" s="37" t="s">
        <v>10936</v>
      </c>
      <c r="S1977" s="38">
        <v>44557</v>
      </c>
      <c r="T1977" s="39">
        <f t="shared" si="277"/>
        <v>28</v>
      </c>
    </row>
    <row r="1978" spans="1:21" s="61" customFormat="1" ht="54" hidden="1" outlineLevel="1">
      <c r="A1978" s="32">
        <f t="shared" ref="A1978:A2041" si="283">+A1977+1</f>
        <v>2042</v>
      </c>
      <c r="B1978" s="32" t="s">
        <v>3868</v>
      </c>
      <c r="C1978" s="32" t="s">
        <v>18</v>
      </c>
      <c r="D1978" s="32" t="s">
        <v>10937</v>
      </c>
      <c r="E1978" s="34">
        <v>520764949</v>
      </c>
      <c r="F1978" s="43" t="s">
        <v>2273</v>
      </c>
      <c r="G1978" s="34" t="s">
        <v>13983</v>
      </c>
      <c r="H1978" s="35">
        <v>42512902100046</v>
      </c>
      <c r="I1978" s="36" t="str">
        <f t="shared" si="278"/>
        <v>4</v>
      </c>
      <c r="J1978" s="36">
        <f t="shared" si="279"/>
        <v>14</v>
      </c>
      <c r="K1978" s="36" t="str">
        <f t="shared" si="280"/>
        <v>25</v>
      </c>
      <c r="L1978" s="36" t="str">
        <f t="shared" si="281"/>
        <v>12</v>
      </c>
      <c r="M1978" s="36" t="str">
        <f t="shared" si="282"/>
        <v>90</v>
      </c>
      <c r="N1978" s="34">
        <f t="shared" si="276"/>
        <v>18201.870999999999</v>
      </c>
      <c r="O1978" s="37">
        <v>16600</v>
      </c>
      <c r="P1978" s="37">
        <v>1601.8710000000001</v>
      </c>
      <c r="Q1978" s="32" t="s">
        <v>3872</v>
      </c>
      <c r="R1978" s="37" t="s">
        <v>10938</v>
      </c>
      <c r="S1978" s="38">
        <v>44614</v>
      </c>
      <c r="T1978" s="39">
        <f t="shared" si="277"/>
        <v>28</v>
      </c>
      <c r="U1978" s="72"/>
    </row>
    <row r="1979" spans="1:21" s="61" customFormat="1" ht="54" hidden="1" outlineLevel="1">
      <c r="A1979" s="32">
        <f t="shared" si="283"/>
        <v>2043</v>
      </c>
      <c r="B1979" s="32" t="s">
        <v>3868</v>
      </c>
      <c r="C1979" s="32" t="s">
        <v>18</v>
      </c>
      <c r="D1979" s="32" t="s">
        <v>10939</v>
      </c>
      <c r="E1979" s="34">
        <v>547210522</v>
      </c>
      <c r="F1979" s="34" t="s">
        <v>10940</v>
      </c>
      <c r="G1979" s="34" t="s">
        <v>13984</v>
      </c>
      <c r="H1979" s="35">
        <v>42604902100060</v>
      </c>
      <c r="I1979" s="36" t="str">
        <f t="shared" si="278"/>
        <v>4</v>
      </c>
      <c r="J1979" s="36">
        <f t="shared" si="279"/>
        <v>14</v>
      </c>
      <c r="K1979" s="36" t="str">
        <f t="shared" si="280"/>
        <v>26</v>
      </c>
      <c r="L1979" s="36" t="str">
        <f t="shared" si="281"/>
        <v>04</v>
      </c>
      <c r="M1979" s="36" t="str">
        <f t="shared" si="282"/>
        <v>90</v>
      </c>
      <c r="N1979" s="34">
        <f t="shared" si="276"/>
        <v>7820.5810000000001</v>
      </c>
      <c r="O1979" s="37">
        <v>0</v>
      </c>
      <c r="P1979" s="37">
        <v>7820.5810000000001</v>
      </c>
      <c r="Q1979" s="32" t="s">
        <v>3872</v>
      </c>
      <c r="R1979" s="37" t="s">
        <v>10756</v>
      </c>
      <c r="S1979" s="38">
        <v>44355</v>
      </c>
      <c r="T1979" s="39">
        <f t="shared" si="277"/>
        <v>28</v>
      </c>
    </row>
    <row r="1980" spans="1:21" s="61" customFormat="1" ht="54" hidden="1" outlineLevel="1">
      <c r="A1980" s="32">
        <f t="shared" si="283"/>
        <v>2044</v>
      </c>
      <c r="B1980" s="32" t="s">
        <v>3868</v>
      </c>
      <c r="C1980" s="32" t="s">
        <v>18</v>
      </c>
      <c r="D1980" s="32" t="s">
        <v>10941</v>
      </c>
      <c r="E1980" s="34">
        <v>525617674</v>
      </c>
      <c r="F1980" s="34" t="s">
        <v>2261</v>
      </c>
      <c r="G1980" s="34" t="s">
        <v>13985</v>
      </c>
      <c r="H1980" s="35">
        <v>42610852100052</v>
      </c>
      <c r="I1980" s="36" t="str">
        <f t="shared" si="278"/>
        <v>4</v>
      </c>
      <c r="J1980" s="36">
        <f t="shared" si="279"/>
        <v>14</v>
      </c>
      <c r="K1980" s="36" t="str">
        <f t="shared" si="280"/>
        <v>26</v>
      </c>
      <c r="L1980" s="36" t="str">
        <f t="shared" si="281"/>
        <v>10</v>
      </c>
      <c r="M1980" s="36" t="str">
        <f t="shared" si="282"/>
        <v>85</v>
      </c>
      <c r="N1980" s="34">
        <f t="shared" si="276"/>
        <v>25661.117689999999</v>
      </c>
      <c r="O1980" s="37">
        <v>20000</v>
      </c>
      <c r="P1980" s="37">
        <v>5661.11769</v>
      </c>
      <c r="Q1980" s="32" t="s">
        <v>3872</v>
      </c>
      <c r="R1980" s="37" t="s">
        <v>10942</v>
      </c>
      <c r="S1980" s="38">
        <v>44511</v>
      </c>
      <c r="T1980" s="39">
        <f t="shared" si="277"/>
        <v>28</v>
      </c>
    </row>
    <row r="1981" spans="1:21" s="61" customFormat="1" ht="54" hidden="1" outlineLevel="1">
      <c r="A1981" s="32">
        <f t="shared" si="283"/>
        <v>2045</v>
      </c>
      <c r="B1981" s="32" t="s">
        <v>3868</v>
      </c>
      <c r="C1981" s="32" t="s">
        <v>18</v>
      </c>
      <c r="D1981" s="32" t="s">
        <v>10943</v>
      </c>
      <c r="E1981" s="34">
        <v>533877508</v>
      </c>
      <c r="F1981" s="43" t="s">
        <v>2272</v>
      </c>
      <c r="G1981" s="34" t="s">
        <v>13986</v>
      </c>
      <c r="H1981" s="35">
        <v>31902902100043</v>
      </c>
      <c r="I1981" s="36" t="str">
        <f t="shared" si="278"/>
        <v>3</v>
      </c>
      <c r="J1981" s="36">
        <f t="shared" si="279"/>
        <v>14</v>
      </c>
      <c r="K1981" s="36" t="str">
        <f t="shared" si="280"/>
        <v>19</v>
      </c>
      <c r="L1981" s="36" t="str">
        <f t="shared" si="281"/>
        <v>02</v>
      </c>
      <c r="M1981" s="36" t="str">
        <f t="shared" si="282"/>
        <v>90</v>
      </c>
      <c r="N1981" s="34">
        <f t="shared" ref="N1981:N2045" si="284">O1981+P1981</f>
        <v>14307.704</v>
      </c>
      <c r="O1981" s="37">
        <v>13400</v>
      </c>
      <c r="P1981" s="37">
        <v>907.70399999999995</v>
      </c>
      <c r="Q1981" s="32" t="s">
        <v>3872</v>
      </c>
      <c r="R1981" s="37" t="s">
        <v>10944</v>
      </c>
      <c r="S1981" s="38">
        <v>44574</v>
      </c>
      <c r="T1981" s="39">
        <f t="shared" si="277"/>
        <v>28</v>
      </c>
      <c r="U1981" s="72"/>
    </row>
    <row r="1982" spans="1:21" s="61" customFormat="1" ht="54" hidden="1" outlineLevel="1">
      <c r="A1982" s="32">
        <f t="shared" si="283"/>
        <v>2046</v>
      </c>
      <c r="B1982" s="32" t="s">
        <v>3868</v>
      </c>
      <c r="C1982" s="32" t="s">
        <v>18</v>
      </c>
      <c r="D1982" s="32" t="s">
        <v>10945</v>
      </c>
      <c r="E1982" s="34">
        <v>579978665</v>
      </c>
      <c r="F1982" s="43" t="s">
        <v>2222</v>
      </c>
      <c r="G1982" s="34" t="s">
        <v>13987</v>
      </c>
      <c r="H1982" s="35">
        <v>33107835890021</v>
      </c>
      <c r="I1982" s="36" t="str">
        <f t="shared" si="278"/>
        <v>3</v>
      </c>
      <c r="J1982" s="36">
        <f t="shared" si="279"/>
        <v>14</v>
      </c>
      <c r="K1982" s="36" t="str">
        <f t="shared" si="280"/>
        <v>31</v>
      </c>
      <c r="L1982" s="36" t="str">
        <f t="shared" si="281"/>
        <v>07</v>
      </c>
      <c r="M1982" s="36" t="str">
        <f t="shared" si="282"/>
        <v>83</v>
      </c>
      <c r="N1982" s="34">
        <f t="shared" si="284"/>
        <v>24656.07172</v>
      </c>
      <c r="O1982" s="37">
        <v>21100</v>
      </c>
      <c r="P1982" s="37">
        <v>3556.0717199999999</v>
      </c>
      <c r="Q1982" s="32" t="s">
        <v>3872</v>
      </c>
      <c r="R1982" s="37" t="s">
        <v>10946</v>
      </c>
      <c r="S1982" s="38">
        <v>44580</v>
      </c>
      <c r="T1982" s="39">
        <f t="shared" si="277"/>
        <v>28</v>
      </c>
      <c r="U1982" s="72"/>
    </row>
    <row r="1983" spans="1:21" s="61" customFormat="1" ht="54" hidden="1" outlineLevel="1">
      <c r="A1983" s="32">
        <f t="shared" si="283"/>
        <v>2047</v>
      </c>
      <c r="B1983" s="32" t="s">
        <v>3868</v>
      </c>
      <c r="C1983" s="32" t="s">
        <v>18</v>
      </c>
      <c r="D1983" s="32" t="s">
        <v>10947</v>
      </c>
      <c r="E1983" s="34">
        <v>517681277</v>
      </c>
      <c r="F1983" s="34" t="s">
        <v>2313</v>
      </c>
      <c r="G1983" s="34" t="s">
        <v>13988</v>
      </c>
      <c r="H1983" s="35">
        <v>42702902100034</v>
      </c>
      <c r="I1983" s="36" t="str">
        <f t="shared" si="278"/>
        <v>4</v>
      </c>
      <c r="J1983" s="36">
        <f t="shared" si="279"/>
        <v>14</v>
      </c>
      <c r="K1983" s="36" t="str">
        <f t="shared" si="280"/>
        <v>27</v>
      </c>
      <c r="L1983" s="36" t="str">
        <f t="shared" si="281"/>
        <v>02</v>
      </c>
      <c r="M1983" s="36" t="str">
        <f t="shared" si="282"/>
        <v>90</v>
      </c>
      <c r="N1983" s="34">
        <f t="shared" si="284"/>
        <v>33368.969270000001</v>
      </c>
      <c r="O1983" s="37">
        <v>24330</v>
      </c>
      <c r="P1983" s="37">
        <v>9038.9692699999996</v>
      </c>
      <c r="Q1983" s="32" t="s">
        <v>3872</v>
      </c>
      <c r="R1983" s="37" t="s">
        <v>10948</v>
      </c>
      <c r="S1983" s="38">
        <v>44477</v>
      </c>
      <c r="T1983" s="39">
        <f t="shared" si="277"/>
        <v>28</v>
      </c>
    </row>
    <row r="1984" spans="1:21" s="61" customFormat="1" ht="54" hidden="1" outlineLevel="1">
      <c r="A1984" s="32">
        <f t="shared" si="283"/>
        <v>2048</v>
      </c>
      <c r="B1984" s="32" t="s">
        <v>3868</v>
      </c>
      <c r="C1984" s="32" t="s">
        <v>18</v>
      </c>
      <c r="D1984" s="32" t="s">
        <v>10949</v>
      </c>
      <c r="E1984" s="34">
        <v>529377354</v>
      </c>
      <c r="F1984" s="34" t="s">
        <v>2319</v>
      </c>
      <c r="G1984" s="34" t="s">
        <v>13989</v>
      </c>
      <c r="H1984" s="35">
        <v>42706852100054</v>
      </c>
      <c r="I1984" s="36" t="str">
        <f t="shared" si="278"/>
        <v>4</v>
      </c>
      <c r="J1984" s="36">
        <f t="shared" si="279"/>
        <v>14</v>
      </c>
      <c r="K1984" s="36" t="str">
        <f t="shared" si="280"/>
        <v>27</v>
      </c>
      <c r="L1984" s="36" t="str">
        <f t="shared" si="281"/>
        <v>06</v>
      </c>
      <c r="M1984" s="36" t="str">
        <f t="shared" si="282"/>
        <v>85</v>
      </c>
      <c r="N1984" s="34">
        <f t="shared" si="284"/>
        <v>19629.628560000001</v>
      </c>
      <c r="O1984" s="37">
        <v>13400</v>
      </c>
      <c r="P1984" s="37">
        <v>6229.6285600000001</v>
      </c>
      <c r="Q1984" s="32" t="s">
        <v>3872</v>
      </c>
      <c r="R1984" s="37" t="s">
        <v>10950</v>
      </c>
      <c r="S1984" s="38">
        <v>44375</v>
      </c>
      <c r="T1984" s="39">
        <f t="shared" si="277"/>
        <v>28</v>
      </c>
    </row>
    <row r="1985" spans="1:21" s="61" customFormat="1" ht="54" hidden="1" outlineLevel="1">
      <c r="A1985" s="32">
        <f t="shared" si="283"/>
        <v>2049</v>
      </c>
      <c r="B1985" s="32" t="s">
        <v>3868</v>
      </c>
      <c r="C1985" s="32" t="s">
        <v>18</v>
      </c>
      <c r="D1985" s="32" t="s">
        <v>10951</v>
      </c>
      <c r="E1985" s="34">
        <v>558462235</v>
      </c>
      <c r="F1985" s="34" t="s">
        <v>10952</v>
      </c>
      <c r="G1985" s="34" t="s">
        <v>13990</v>
      </c>
      <c r="H1985" s="35">
        <v>42707935890022</v>
      </c>
      <c r="I1985" s="36" t="str">
        <f t="shared" si="278"/>
        <v>4</v>
      </c>
      <c r="J1985" s="36">
        <f t="shared" si="279"/>
        <v>14</v>
      </c>
      <c r="K1985" s="36" t="str">
        <f t="shared" si="280"/>
        <v>27</v>
      </c>
      <c r="L1985" s="36" t="str">
        <f t="shared" si="281"/>
        <v>07</v>
      </c>
      <c r="M1985" s="36" t="str">
        <f t="shared" si="282"/>
        <v>93</v>
      </c>
      <c r="N1985" s="34">
        <f t="shared" si="284"/>
        <v>15000</v>
      </c>
      <c r="O1985" s="37">
        <v>15000</v>
      </c>
      <c r="P1985" s="37">
        <v>0</v>
      </c>
      <c r="Q1985" s="32" t="s">
        <v>3872</v>
      </c>
      <c r="R1985" s="37" t="s">
        <v>10797</v>
      </c>
      <c r="S1985" s="38">
        <v>44551</v>
      </c>
      <c r="T1985" s="39">
        <f t="shared" si="277"/>
        <v>28</v>
      </c>
    </row>
    <row r="1986" spans="1:21" s="61" customFormat="1" ht="54" hidden="1" outlineLevel="1">
      <c r="A1986" s="32">
        <f t="shared" si="283"/>
        <v>2050</v>
      </c>
      <c r="B1986" s="32" t="s">
        <v>3868</v>
      </c>
      <c r="C1986" s="32" t="s">
        <v>18</v>
      </c>
      <c r="D1986" s="32" t="s">
        <v>10953</v>
      </c>
      <c r="E1986" s="34">
        <v>557675248</v>
      </c>
      <c r="F1986" s="34" t="s">
        <v>10954</v>
      </c>
      <c r="G1986" s="34" t="s">
        <v>13991</v>
      </c>
      <c r="H1986" s="35">
        <v>42708892100027</v>
      </c>
      <c r="I1986" s="36" t="str">
        <f t="shared" si="278"/>
        <v>4</v>
      </c>
      <c r="J1986" s="36">
        <f t="shared" si="279"/>
        <v>14</v>
      </c>
      <c r="K1986" s="36" t="str">
        <f t="shared" si="280"/>
        <v>27</v>
      </c>
      <c r="L1986" s="36" t="str">
        <f t="shared" si="281"/>
        <v>08</v>
      </c>
      <c r="M1986" s="36" t="str">
        <f t="shared" si="282"/>
        <v>89</v>
      </c>
      <c r="N1986" s="34">
        <f t="shared" si="284"/>
        <v>29430.41</v>
      </c>
      <c r="O1986" s="37">
        <v>20000</v>
      </c>
      <c r="P1986" s="37">
        <v>9430.41</v>
      </c>
      <c r="Q1986" s="32" t="s">
        <v>3872</v>
      </c>
      <c r="R1986" s="37" t="s">
        <v>10955</v>
      </c>
      <c r="S1986" s="38">
        <v>44218</v>
      </c>
      <c r="T1986" s="39">
        <f t="shared" si="277"/>
        <v>28</v>
      </c>
    </row>
    <row r="1987" spans="1:21" s="61" customFormat="1" ht="54" hidden="1" outlineLevel="1">
      <c r="A1987" s="32">
        <f t="shared" si="283"/>
        <v>2051</v>
      </c>
      <c r="B1987" s="32" t="s">
        <v>3868</v>
      </c>
      <c r="C1987" s="32" t="s">
        <v>18</v>
      </c>
      <c r="D1987" s="32" t="s">
        <v>10956</v>
      </c>
      <c r="E1987" s="34">
        <v>533323563</v>
      </c>
      <c r="F1987" s="34" t="s">
        <v>10957</v>
      </c>
      <c r="G1987" s="34" t="s">
        <v>13992</v>
      </c>
      <c r="H1987" s="35">
        <v>42710902100066</v>
      </c>
      <c r="I1987" s="36" t="str">
        <f t="shared" si="278"/>
        <v>4</v>
      </c>
      <c r="J1987" s="36">
        <f t="shared" si="279"/>
        <v>14</v>
      </c>
      <c r="K1987" s="36" t="str">
        <f t="shared" si="280"/>
        <v>27</v>
      </c>
      <c r="L1987" s="36" t="str">
        <f t="shared" si="281"/>
        <v>10</v>
      </c>
      <c r="M1987" s="36" t="str">
        <f t="shared" si="282"/>
        <v>90</v>
      </c>
      <c r="N1987" s="34">
        <f t="shared" si="284"/>
        <v>20947.424599999998</v>
      </c>
      <c r="O1987" s="37">
        <v>0</v>
      </c>
      <c r="P1987" s="37">
        <v>20947.424599999998</v>
      </c>
      <c r="Q1987" s="32" t="s">
        <v>3872</v>
      </c>
      <c r="R1987" s="37" t="s">
        <v>10958</v>
      </c>
      <c r="S1987" s="38">
        <v>44189</v>
      </c>
      <c r="T1987" s="39">
        <f t="shared" si="277"/>
        <v>28</v>
      </c>
    </row>
    <row r="1988" spans="1:21" s="61" customFormat="1" ht="54" hidden="1" outlineLevel="1">
      <c r="A1988" s="32">
        <f t="shared" si="283"/>
        <v>2052</v>
      </c>
      <c r="B1988" s="32" t="s">
        <v>3868</v>
      </c>
      <c r="C1988" s="32" t="s">
        <v>18</v>
      </c>
      <c r="D1988" s="32" t="s">
        <v>10959</v>
      </c>
      <c r="E1988" s="34">
        <v>594648523</v>
      </c>
      <c r="F1988" s="34" t="s">
        <v>10960</v>
      </c>
      <c r="G1988" s="34" t="s">
        <v>13993</v>
      </c>
      <c r="H1988" s="35">
        <v>42711842100011</v>
      </c>
      <c r="I1988" s="36" t="str">
        <f t="shared" si="278"/>
        <v>4</v>
      </c>
      <c r="J1988" s="36">
        <f t="shared" si="279"/>
        <v>14</v>
      </c>
      <c r="K1988" s="36" t="str">
        <f t="shared" si="280"/>
        <v>27</v>
      </c>
      <c r="L1988" s="36" t="str">
        <f t="shared" si="281"/>
        <v>11</v>
      </c>
      <c r="M1988" s="36" t="str">
        <f t="shared" si="282"/>
        <v>84</v>
      </c>
      <c r="N1988" s="34">
        <f t="shared" si="284"/>
        <v>19418.871500000001</v>
      </c>
      <c r="O1988" s="37">
        <v>0</v>
      </c>
      <c r="P1988" s="37">
        <v>19418.871500000001</v>
      </c>
      <c r="Q1988" s="32" t="s">
        <v>3872</v>
      </c>
      <c r="R1988" s="37" t="s">
        <v>10961</v>
      </c>
      <c r="S1988" s="38">
        <v>44183</v>
      </c>
      <c r="T1988" s="39">
        <f t="shared" si="277"/>
        <v>28</v>
      </c>
    </row>
    <row r="1989" spans="1:21" s="61" customFormat="1" ht="54" hidden="1" outlineLevel="1">
      <c r="A1989" s="32">
        <f t="shared" si="283"/>
        <v>2053</v>
      </c>
      <c r="B1989" s="32" t="s">
        <v>3868</v>
      </c>
      <c r="C1989" s="32" t="s">
        <v>18</v>
      </c>
      <c r="D1989" s="32" t="s">
        <v>10962</v>
      </c>
      <c r="E1989" s="34" t="s">
        <v>10963</v>
      </c>
      <c r="F1989" s="34" t="s">
        <v>10964</v>
      </c>
      <c r="G1989" s="34" t="s">
        <v>13994</v>
      </c>
      <c r="H1989" s="35">
        <v>42807822100057</v>
      </c>
      <c r="I1989" s="36" t="str">
        <f t="shared" si="278"/>
        <v>4</v>
      </c>
      <c r="J1989" s="36">
        <f t="shared" si="279"/>
        <v>14</v>
      </c>
      <c r="K1989" s="36" t="str">
        <f t="shared" si="280"/>
        <v>28</v>
      </c>
      <c r="L1989" s="36" t="str">
        <f t="shared" si="281"/>
        <v>07</v>
      </c>
      <c r="M1989" s="36" t="str">
        <f t="shared" si="282"/>
        <v>82</v>
      </c>
      <c r="N1989" s="34">
        <f t="shared" si="284"/>
        <v>15491.921490000001</v>
      </c>
      <c r="O1989" s="37">
        <v>0</v>
      </c>
      <c r="P1989" s="37">
        <v>15491.921490000001</v>
      </c>
      <c r="Q1989" s="32" t="s">
        <v>3872</v>
      </c>
      <c r="R1989" s="37" t="s">
        <v>10899</v>
      </c>
      <c r="S1989" s="38">
        <v>44186</v>
      </c>
      <c r="T1989" s="39">
        <f t="shared" si="277"/>
        <v>28</v>
      </c>
    </row>
    <row r="1990" spans="1:21" s="61" customFormat="1" ht="54" hidden="1" outlineLevel="1">
      <c r="A1990" s="32">
        <f t="shared" si="283"/>
        <v>2054</v>
      </c>
      <c r="B1990" s="32" t="s">
        <v>3868</v>
      </c>
      <c r="C1990" s="32" t="s">
        <v>18</v>
      </c>
      <c r="D1990" s="32" t="s">
        <v>10965</v>
      </c>
      <c r="E1990" s="34">
        <v>540317947</v>
      </c>
      <c r="F1990" s="43" t="s">
        <v>2275</v>
      </c>
      <c r="G1990" s="34" t="s">
        <v>13995</v>
      </c>
      <c r="H1990" s="35">
        <v>33010902100058</v>
      </c>
      <c r="I1990" s="36" t="str">
        <f t="shared" si="278"/>
        <v>3</v>
      </c>
      <c r="J1990" s="36">
        <f t="shared" si="279"/>
        <v>14</v>
      </c>
      <c r="K1990" s="36" t="str">
        <f t="shared" si="280"/>
        <v>30</v>
      </c>
      <c r="L1990" s="36" t="str">
        <f t="shared" si="281"/>
        <v>10</v>
      </c>
      <c r="M1990" s="36" t="str">
        <f t="shared" si="282"/>
        <v>90</v>
      </c>
      <c r="N1990" s="34">
        <f t="shared" si="284"/>
        <v>22145.754000000001</v>
      </c>
      <c r="O1990" s="37">
        <v>21100</v>
      </c>
      <c r="P1990" s="37">
        <v>1045.7539999999999</v>
      </c>
      <c r="Q1990" s="32" t="s">
        <v>3872</v>
      </c>
      <c r="R1990" s="37" t="s">
        <v>10966</v>
      </c>
      <c r="S1990" s="38">
        <v>44623</v>
      </c>
      <c r="T1990" s="39">
        <f t="shared" si="277"/>
        <v>28</v>
      </c>
      <c r="U1990" s="72"/>
    </row>
    <row r="1991" spans="1:21" s="61" customFormat="1" ht="54" hidden="1" outlineLevel="1">
      <c r="A1991" s="32">
        <f t="shared" si="283"/>
        <v>2055</v>
      </c>
      <c r="B1991" s="32" t="s">
        <v>3868</v>
      </c>
      <c r="C1991" s="32" t="s">
        <v>18</v>
      </c>
      <c r="D1991" s="32" t="s">
        <v>10967</v>
      </c>
      <c r="E1991" s="34">
        <v>558110585</v>
      </c>
      <c r="F1991" s="34" t="s">
        <v>2302</v>
      </c>
      <c r="G1991" s="34" t="s">
        <v>13996</v>
      </c>
      <c r="H1991" s="35">
        <v>42808922100013</v>
      </c>
      <c r="I1991" s="36" t="str">
        <f t="shared" si="278"/>
        <v>4</v>
      </c>
      <c r="J1991" s="36">
        <f t="shared" si="279"/>
        <v>14</v>
      </c>
      <c r="K1991" s="36" t="str">
        <f t="shared" si="280"/>
        <v>28</v>
      </c>
      <c r="L1991" s="36" t="str">
        <f t="shared" si="281"/>
        <v>08</v>
      </c>
      <c r="M1991" s="36" t="str">
        <f t="shared" si="282"/>
        <v>92</v>
      </c>
      <c r="N1991" s="34">
        <f t="shared" si="284"/>
        <v>30418.541550000002</v>
      </c>
      <c r="O1991" s="37">
        <v>18270.07</v>
      </c>
      <c r="P1991" s="37">
        <v>12148.47155</v>
      </c>
      <c r="Q1991" s="32" t="s">
        <v>3872</v>
      </c>
      <c r="R1991" s="37" t="s">
        <v>10968</v>
      </c>
      <c r="S1991" s="38">
        <v>44215</v>
      </c>
      <c r="T1991" s="39">
        <f t="shared" si="277"/>
        <v>28</v>
      </c>
    </row>
    <row r="1992" spans="1:21" s="61" customFormat="1" ht="54" hidden="1" outlineLevel="1">
      <c r="A1992" s="32">
        <f t="shared" si="283"/>
        <v>2056</v>
      </c>
      <c r="B1992" s="32" t="s">
        <v>3868</v>
      </c>
      <c r="C1992" s="32" t="s">
        <v>18</v>
      </c>
      <c r="D1992" s="32" t="s">
        <v>10969</v>
      </c>
      <c r="E1992" s="34">
        <v>552588192</v>
      </c>
      <c r="F1992" s="34" t="s">
        <v>10970</v>
      </c>
      <c r="G1992" s="34" t="s">
        <v>13997</v>
      </c>
      <c r="H1992" s="35">
        <v>42809862100075</v>
      </c>
      <c r="I1992" s="36" t="str">
        <f t="shared" si="278"/>
        <v>4</v>
      </c>
      <c r="J1992" s="36">
        <f t="shared" si="279"/>
        <v>14</v>
      </c>
      <c r="K1992" s="36" t="str">
        <f t="shared" si="280"/>
        <v>28</v>
      </c>
      <c r="L1992" s="36" t="str">
        <f t="shared" si="281"/>
        <v>09</v>
      </c>
      <c r="M1992" s="36" t="str">
        <f t="shared" si="282"/>
        <v>86</v>
      </c>
      <c r="N1992" s="34">
        <f t="shared" si="284"/>
        <v>12518.191999999999</v>
      </c>
      <c r="O1992" s="37">
        <v>0</v>
      </c>
      <c r="P1992" s="37">
        <v>12518.191999999999</v>
      </c>
      <c r="Q1992" s="32" t="s">
        <v>3872</v>
      </c>
      <c r="R1992" s="37" t="s">
        <v>10971</v>
      </c>
      <c r="S1992" s="38">
        <v>44180</v>
      </c>
      <c r="T1992" s="39">
        <f t="shared" si="277"/>
        <v>28</v>
      </c>
    </row>
    <row r="1993" spans="1:21" s="61" customFormat="1" ht="54" hidden="1" outlineLevel="1">
      <c r="A1993" s="32">
        <f t="shared" si="283"/>
        <v>2057</v>
      </c>
      <c r="B1993" s="32" t="s">
        <v>3868</v>
      </c>
      <c r="C1993" s="32" t="s">
        <v>18</v>
      </c>
      <c r="D1993" s="32" t="s">
        <v>10972</v>
      </c>
      <c r="E1993" s="34">
        <v>533146159</v>
      </c>
      <c r="F1993" s="34" t="s">
        <v>2282</v>
      </c>
      <c r="G1993" s="34" t="s">
        <v>13998</v>
      </c>
      <c r="H1993" s="35">
        <v>42812742100014</v>
      </c>
      <c r="I1993" s="36" t="str">
        <f t="shared" si="278"/>
        <v>4</v>
      </c>
      <c r="J1993" s="36">
        <f t="shared" si="279"/>
        <v>14</v>
      </c>
      <c r="K1993" s="36" t="str">
        <f t="shared" si="280"/>
        <v>28</v>
      </c>
      <c r="L1993" s="36" t="str">
        <f t="shared" si="281"/>
        <v>12</v>
      </c>
      <c r="M1993" s="36" t="str">
        <f t="shared" si="282"/>
        <v>74</v>
      </c>
      <c r="N1993" s="34">
        <f t="shared" si="284"/>
        <v>28222.973839999999</v>
      </c>
      <c r="O1993" s="37">
        <v>21000</v>
      </c>
      <c r="P1993" s="37">
        <v>7222.9738399999997</v>
      </c>
      <c r="Q1993" s="32" t="s">
        <v>3872</v>
      </c>
      <c r="R1993" s="37" t="s">
        <v>10973</v>
      </c>
      <c r="S1993" s="38">
        <v>44420</v>
      </c>
      <c r="T1993" s="39">
        <f t="shared" si="277"/>
        <v>28</v>
      </c>
    </row>
    <row r="1994" spans="1:21" s="61" customFormat="1" ht="54" hidden="1" outlineLevel="1">
      <c r="A1994" s="32">
        <f t="shared" si="283"/>
        <v>2058</v>
      </c>
      <c r="B1994" s="32" t="s">
        <v>3868</v>
      </c>
      <c r="C1994" s="32" t="s">
        <v>18</v>
      </c>
      <c r="D1994" s="32" t="s">
        <v>10974</v>
      </c>
      <c r="E1994" s="34">
        <v>562283988</v>
      </c>
      <c r="F1994" s="43" t="s">
        <v>2219</v>
      </c>
      <c r="G1994" s="34" t="s">
        <v>13999</v>
      </c>
      <c r="H1994" s="35">
        <v>33008842100045</v>
      </c>
      <c r="I1994" s="36" t="str">
        <f t="shared" si="278"/>
        <v>3</v>
      </c>
      <c r="J1994" s="36">
        <f t="shared" si="279"/>
        <v>14</v>
      </c>
      <c r="K1994" s="36" t="str">
        <f t="shared" si="280"/>
        <v>30</v>
      </c>
      <c r="L1994" s="36" t="str">
        <f t="shared" si="281"/>
        <v>08</v>
      </c>
      <c r="M1994" s="36" t="str">
        <f t="shared" si="282"/>
        <v>84</v>
      </c>
      <c r="N1994" s="34">
        <f t="shared" si="284"/>
        <v>27500</v>
      </c>
      <c r="O1994" s="37">
        <v>27500</v>
      </c>
      <c r="P1994" s="37">
        <v>0</v>
      </c>
      <c r="Q1994" s="32" t="s">
        <v>3872</v>
      </c>
      <c r="R1994" s="37" t="s">
        <v>10975</v>
      </c>
      <c r="S1994" s="38">
        <v>44644</v>
      </c>
      <c r="T1994" s="39">
        <f t="shared" si="277"/>
        <v>28</v>
      </c>
      <c r="U1994" s="72"/>
    </row>
    <row r="1995" spans="1:21" s="61" customFormat="1" ht="54" hidden="1" outlineLevel="1">
      <c r="A1995" s="32">
        <f t="shared" si="283"/>
        <v>2059</v>
      </c>
      <c r="B1995" s="32" t="s">
        <v>3868</v>
      </c>
      <c r="C1995" s="32" t="s">
        <v>18</v>
      </c>
      <c r="D1995" s="32" t="s">
        <v>10976</v>
      </c>
      <c r="E1995" s="34">
        <v>575792861</v>
      </c>
      <c r="F1995" s="34" t="s">
        <v>2283</v>
      </c>
      <c r="G1995" s="34" t="s">
        <v>14000</v>
      </c>
      <c r="H1995" s="35">
        <v>42905815890016</v>
      </c>
      <c r="I1995" s="36" t="str">
        <f t="shared" si="278"/>
        <v>4</v>
      </c>
      <c r="J1995" s="36">
        <f t="shared" si="279"/>
        <v>14</v>
      </c>
      <c r="K1995" s="36" t="str">
        <f t="shared" si="280"/>
        <v>29</v>
      </c>
      <c r="L1995" s="36" t="str">
        <f t="shared" si="281"/>
        <v>05</v>
      </c>
      <c r="M1995" s="36" t="str">
        <f t="shared" si="282"/>
        <v>81</v>
      </c>
      <c r="N1995" s="34">
        <f t="shared" si="284"/>
        <v>29841.980080000001</v>
      </c>
      <c r="O1995" s="37">
        <v>20620</v>
      </c>
      <c r="P1995" s="37">
        <v>9221.9800799999994</v>
      </c>
      <c r="Q1995" s="32" t="s">
        <v>3872</v>
      </c>
      <c r="R1995" s="37" t="s">
        <v>10977</v>
      </c>
      <c r="S1995" s="38">
        <v>44428</v>
      </c>
      <c r="T1995" s="39">
        <f t="shared" si="277"/>
        <v>28</v>
      </c>
    </row>
    <row r="1996" spans="1:21" s="61" customFormat="1" ht="54" hidden="1" outlineLevel="1">
      <c r="A1996" s="32">
        <f t="shared" si="283"/>
        <v>2060</v>
      </c>
      <c r="B1996" s="32" t="s">
        <v>3868</v>
      </c>
      <c r="C1996" s="32" t="s">
        <v>18</v>
      </c>
      <c r="D1996" s="32" t="s">
        <v>10978</v>
      </c>
      <c r="E1996" s="34">
        <v>557135602</v>
      </c>
      <c r="F1996" s="43" t="s">
        <v>2238</v>
      </c>
      <c r="G1996" s="34" t="s">
        <v>14001</v>
      </c>
      <c r="H1996" s="35">
        <v>31603902100029</v>
      </c>
      <c r="I1996" s="36" t="str">
        <f t="shared" si="278"/>
        <v>3</v>
      </c>
      <c r="J1996" s="36">
        <f t="shared" si="279"/>
        <v>14</v>
      </c>
      <c r="K1996" s="36" t="str">
        <f t="shared" si="280"/>
        <v>16</v>
      </c>
      <c r="L1996" s="36" t="str">
        <f t="shared" si="281"/>
        <v>03</v>
      </c>
      <c r="M1996" s="36" t="str">
        <f t="shared" si="282"/>
        <v>90</v>
      </c>
      <c r="N1996" s="34">
        <f t="shared" si="284"/>
        <v>25000</v>
      </c>
      <c r="O1996" s="37">
        <v>25000</v>
      </c>
      <c r="P1996" s="37">
        <v>0</v>
      </c>
      <c r="Q1996" s="32" t="s">
        <v>3872</v>
      </c>
      <c r="R1996" s="37" t="s">
        <v>10979</v>
      </c>
      <c r="S1996" s="38">
        <v>44659</v>
      </c>
      <c r="T1996" s="39">
        <f t="shared" si="277"/>
        <v>28</v>
      </c>
      <c r="U1996" s="72"/>
    </row>
    <row r="1997" spans="1:21" s="61" customFormat="1" ht="54" hidden="1" outlineLevel="1">
      <c r="A1997" s="32">
        <f t="shared" si="283"/>
        <v>2061</v>
      </c>
      <c r="B1997" s="32" t="s">
        <v>3868</v>
      </c>
      <c r="C1997" s="32" t="s">
        <v>18</v>
      </c>
      <c r="D1997" s="32" t="s">
        <v>10980</v>
      </c>
      <c r="E1997" s="34">
        <v>518143160</v>
      </c>
      <c r="F1997" s="34" t="s">
        <v>2346</v>
      </c>
      <c r="G1997" s="34" t="s">
        <v>14002</v>
      </c>
      <c r="H1997" s="35">
        <v>42907862100087</v>
      </c>
      <c r="I1997" s="36" t="str">
        <f t="shared" si="278"/>
        <v>4</v>
      </c>
      <c r="J1997" s="36">
        <f t="shared" si="279"/>
        <v>14</v>
      </c>
      <c r="K1997" s="36" t="str">
        <f t="shared" si="280"/>
        <v>29</v>
      </c>
      <c r="L1997" s="36" t="str">
        <f t="shared" si="281"/>
        <v>07</v>
      </c>
      <c r="M1997" s="36" t="str">
        <f t="shared" si="282"/>
        <v>86</v>
      </c>
      <c r="N1997" s="34">
        <f t="shared" si="284"/>
        <v>26237.671490000001</v>
      </c>
      <c r="O1997" s="37">
        <v>17990.044999999998</v>
      </c>
      <c r="P1997" s="37">
        <v>8247.6264900000006</v>
      </c>
      <c r="Q1997" s="32" t="s">
        <v>3872</v>
      </c>
      <c r="R1997" s="37" t="s">
        <v>10981</v>
      </c>
      <c r="S1997" s="38">
        <v>44392</v>
      </c>
      <c r="T1997" s="39">
        <f t="shared" si="277"/>
        <v>28</v>
      </c>
    </row>
    <row r="1998" spans="1:21" s="61" customFormat="1" ht="54" hidden="1" outlineLevel="1">
      <c r="A1998" s="32">
        <f t="shared" si="283"/>
        <v>2062</v>
      </c>
      <c r="B1998" s="32" t="s">
        <v>3868</v>
      </c>
      <c r="C1998" s="32" t="s">
        <v>18</v>
      </c>
      <c r="D1998" s="32" t="s">
        <v>10982</v>
      </c>
      <c r="E1998" s="34">
        <v>469535489</v>
      </c>
      <c r="F1998" s="34" t="s">
        <v>2288</v>
      </c>
      <c r="G1998" s="34" t="s">
        <v>14003</v>
      </c>
      <c r="H1998" s="35">
        <v>43003805890017</v>
      </c>
      <c r="I1998" s="36" t="str">
        <f t="shared" si="278"/>
        <v>4</v>
      </c>
      <c r="J1998" s="36">
        <f t="shared" si="279"/>
        <v>14</v>
      </c>
      <c r="K1998" s="36" t="str">
        <f t="shared" si="280"/>
        <v>30</v>
      </c>
      <c r="L1998" s="36" t="str">
        <f t="shared" si="281"/>
        <v>03</v>
      </c>
      <c r="M1998" s="36" t="str">
        <f t="shared" si="282"/>
        <v>80</v>
      </c>
      <c r="N1998" s="34">
        <f t="shared" si="284"/>
        <v>31659.387000000002</v>
      </c>
      <c r="O1998" s="37">
        <v>21000</v>
      </c>
      <c r="P1998" s="37">
        <v>10659.387000000001</v>
      </c>
      <c r="Q1998" s="32" t="s">
        <v>3872</v>
      </c>
      <c r="R1998" s="37" t="s">
        <v>10983</v>
      </c>
      <c r="S1998" s="38">
        <v>44417</v>
      </c>
      <c r="T1998" s="39">
        <f t="shared" si="277"/>
        <v>28</v>
      </c>
    </row>
    <row r="1999" spans="1:21" s="61" customFormat="1" ht="54" hidden="1" outlineLevel="1">
      <c r="A1999" s="32">
        <f t="shared" si="283"/>
        <v>2063</v>
      </c>
      <c r="B1999" s="32" t="s">
        <v>3868</v>
      </c>
      <c r="C1999" s="32" t="s">
        <v>18</v>
      </c>
      <c r="D1999" s="32" t="s">
        <v>10984</v>
      </c>
      <c r="E1999" s="34" t="s">
        <v>10985</v>
      </c>
      <c r="F1999" s="34" t="s">
        <v>10986</v>
      </c>
      <c r="G1999" s="34" t="s">
        <v>14004</v>
      </c>
      <c r="H1999" s="35">
        <v>43005922150076</v>
      </c>
      <c r="I1999" s="36" t="str">
        <f t="shared" si="278"/>
        <v>4</v>
      </c>
      <c r="J1999" s="36">
        <f t="shared" si="279"/>
        <v>14</v>
      </c>
      <c r="K1999" s="36" t="str">
        <f t="shared" si="280"/>
        <v>30</v>
      </c>
      <c r="L1999" s="36" t="str">
        <f t="shared" si="281"/>
        <v>05</v>
      </c>
      <c r="M1999" s="36" t="str">
        <f t="shared" si="282"/>
        <v>92</v>
      </c>
      <c r="N1999" s="34">
        <f t="shared" si="284"/>
        <v>21591.06827</v>
      </c>
      <c r="O1999" s="37">
        <v>0</v>
      </c>
      <c r="P1999" s="37">
        <v>21591.06827</v>
      </c>
      <c r="Q1999" s="32" t="s">
        <v>3872</v>
      </c>
      <c r="R1999" s="37" t="s">
        <v>10987</v>
      </c>
      <c r="S1999" s="38">
        <v>44252</v>
      </c>
      <c r="T1999" s="39">
        <f t="shared" si="277"/>
        <v>28</v>
      </c>
    </row>
    <row r="2000" spans="1:21" s="61" customFormat="1" ht="54" hidden="1" outlineLevel="1">
      <c r="A2000" s="32">
        <f t="shared" si="283"/>
        <v>2064</v>
      </c>
      <c r="B2000" s="32" t="s">
        <v>3868</v>
      </c>
      <c r="C2000" s="32" t="s">
        <v>18</v>
      </c>
      <c r="D2000" s="32" t="s">
        <v>10988</v>
      </c>
      <c r="E2000" s="34">
        <v>496753309</v>
      </c>
      <c r="F2000" s="34" t="s">
        <v>10989</v>
      </c>
      <c r="G2000" s="34" t="s">
        <v>14005</v>
      </c>
      <c r="H2000" s="35">
        <v>43011872100087</v>
      </c>
      <c r="I2000" s="36" t="str">
        <f t="shared" si="278"/>
        <v>4</v>
      </c>
      <c r="J2000" s="36">
        <f t="shared" si="279"/>
        <v>14</v>
      </c>
      <c r="K2000" s="36" t="str">
        <f t="shared" si="280"/>
        <v>30</v>
      </c>
      <c r="L2000" s="36" t="str">
        <f t="shared" si="281"/>
        <v>11</v>
      </c>
      <c r="M2000" s="36" t="str">
        <f t="shared" si="282"/>
        <v>87</v>
      </c>
      <c r="N2000" s="34">
        <f t="shared" si="284"/>
        <v>15718.97824</v>
      </c>
      <c r="O2000" s="37">
        <v>0</v>
      </c>
      <c r="P2000" s="37">
        <v>15718.97824</v>
      </c>
      <c r="Q2000" s="32" t="s">
        <v>3872</v>
      </c>
      <c r="R2000" s="37" t="s">
        <v>10990</v>
      </c>
      <c r="S2000" s="38">
        <v>44221</v>
      </c>
      <c r="T2000" s="39">
        <f t="shared" si="277"/>
        <v>28</v>
      </c>
    </row>
    <row r="2001" spans="1:21" s="61" customFormat="1" ht="54" hidden="1" outlineLevel="1">
      <c r="A2001" s="32">
        <f t="shared" si="283"/>
        <v>2065</v>
      </c>
      <c r="B2001" s="32" t="s">
        <v>3868</v>
      </c>
      <c r="C2001" s="32" t="s">
        <v>18</v>
      </c>
      <c r="D2001" s="32" t="s">
        <v>10991</v>
      </c>
      <c r="E2001" s="34">
        <v>558102698</v>
      </c>
      <c r="F2001" s="43" t="s">
        <v>2281</v>
      </c>
      <c r="G2001" s="34" t="s">
        <v>14006</v>
      </c>
      <c r="H2001" s="35">
        <v>30307932100110</v>
      </c>
      <c r="I2001" s="36" t="str">
        <f t="shared" si="278"/>
        <v>3</v>
      </c>
      <c r="J2001" s="36">
        <f t="shared" si="279"/>
        <v>14</v>
      </c>
      <c r="K2001" s="36" t="str">
        <f t="shared" si="280"/>
        <v>03</v>
      </c>
      <c r="L2001" s="36" t="str">
        <f t="shared" si="281"/>
        <v>07</v>
      </c>
      <c r="M2001" s="36" t="str">
        <f t="shared" si="282"/>
        <v>93</v>
      </c>
      <c r="N2001" s="34">
        <f t="shared" si="284"/>
        <v>14025.761</v>
      </c>
      <c r="O2001" s="37">
        <v>13400</v>
      </c>
      <c r="P2001" s="37">
        <v>625.76099999999997</v>
      </c>
      <c r="Q2001" s="32" t="s">
        <v>3872</v>
      </c>
      <c r="R2001" s="37" t="s">
        <v>10992</v>
      </c>
      <c r="S2001" s="38">
        <v>44629</v>
      </c>
      <c r="T2001" s="39">
        <f t="shared" si="277"/>
        <v>28</v>
      </c>
      <c r="U2001" s="72"/>
    </row>
    <row r="2002" spans="1:21" s="61" customFormat="1" ht="54" hidden="1" outlineLevel="1">
      <c r="A2002" s="32">
        <f t="shared" si="283"/>
        <v>2066</v>
      </c>
      <c r="B2002" s="32" t="s">
        <v>3868</v>
      </c>
      <c r="C2002" s="32" t="s">
        <v>18</v>
      </c>
      <c r="D2002" s="32" t="s">
        <v>10993</v>
      </c>
      <c r="E2002" s="34">
        <v>594525139</v>
      </c>
      <c r="F2002" s="43" t="s">
        <v>2270</v>
      </c>
      <c r="G2002" s="34" t="s">
        <v>14007</v>
      </c>
      <c r="H2002" s="35">
        <v>32705922100023</v>
      </c>
      <c r="I2002" s="36" t="str">
        <f t="shared" si="278"/>
        <v>3</v>
      </c>
      <c r="J2002" s="36">
        <f t="shared" si="279"/>
        <v>14</v>
      </c>
      <c r="K2002" s="36" t="str">
        <f t="shared" si="280"/>
        <v>27</v>
      </c>
      <c r="L2002" s="36" t="str">
        <f t="shared" si="281"/>
        <v>05</v>
      </c>
      <c r="M2002" s="36" t="str">
        <f t="shared" si="282"/>
        <v>92</v>
      </c>
      <c r="N2002" s="34">
        <f t="shared" si="284"/>
        <v>16600</v>
      </c>
      <c r="O2002" s="37">
        <v>16600</v>
      </c>
      <c r="P2002" s="37">
        <v>0</v>
      </c>
      <c r="Q2002" s="32" t="s">
        <v>3872</v>
      </c>
      <c r="R2002" s="37" t="s">
        <v>10994</v>
      </c>
      <c r="S2002" s="38">
        <v>44688</v>
      </c>
      <c r="T2002" s="39">
        <f t="shared" si="277"/>
        <v>28</v>
      </c>
      <c r="U2002" s="72"/>
    </row>
    <row r="2003" spans="1:21" s="61" customFormat="1" ht="54" hidden="1" outlineLevel="1">
      <c r="A2003" s="32">
        <f t="shared" si="283"/>
        <v>2067</v>
      </c>
      <c r="B2003" s="32" t="s">
        <v>3868</v>
      </c>
      <c r="C2003" s="32" t="s">
        <v>18</v>
      </c>
      <c r="D2003" s="32" t="s">
        <v>10995</v>
      </c>
      <c r="E2003" s="34">
        <v>533975045</v>
      </c>
      <c r="F2003" s="43" t="s">
        <v>2229</v>
      </c>
      <c r="G2003" s="34" t="s">
        <v>14008</v>
      </c>
      <c r="H2003" s="35">
        <v>31111952100013</v>
      </c>
      <c r="I2003" s="36" t="str">
        <f t="shared" si="278"/>
        <v>3</v>
      </c>
      <c r="J2003" s="36">
        <f t="shared" si="279"/>
        <v>14</v>
      </c>
      <c r="K2003" s="36" t="str">
        <f t="shared" si="280"/>
        <v>11</v>
      </c>
      <c r="L2003" s="36" t="str">
        <f t="shared" si="281"/>
        <v>11</v>
      </c>
      <c r="M2003" s="36" t="str">
        <f t="shared" si="282"/>
        <v>95</v>
      </c>
      <c r="N2003" s="34">
        <f t="shared" si="284"/>
        <v>25800</v>
      </c>
      <c r="O2003" s="37">
        <v>25800</v>
      </c>
      <c r="P2003" s="37">
        <v>0</v>
      </c>
      <c r="Q2003" s="32" t="s">
        <v>3872</v>
      </c>
      <c r="R2003" s="37" t="s">
        <v>10996</v>
      </c>
      <c r="S2003" s="38">
        <v>44692</v>
      </c>
      <c r="T2003" s="39">
        <f t="shared" si="277"/>
        <v>28</v>
      </c>
      <c r="U2003" s="72"/>
    </row>
    <row r="2004" spans="1:21" s="61" customFormat="1" ht="54" hidden="1" outlineLevel="1">
      <c r="A2004" s="32">
        <f t="shared" si="283"/>
        <v>2068</v>
      </c>
      <c r="B2004" s="32" t="s">
        <v>3868</v>
      </c>
      <c r="C2004" s="32" t="s">
        <v>18</v>
      </c>
      <c r="D2004" s="32" t="s">
        <v>10997</v>
      </c>
      <c r="E2004" s="34">
        <v>528358569</v>
      </c>
      <c r="F2004" s="34" t="s">
        <v>2278</v>
      </c>
      <c r="G2004" s="34" t="s">
        <v>14009</v>
      </c>
      <c r="H2004" s="35">
        <v>43107882100062</v>
      </c>
      <c r="I2004" s="36" t="str">
        <f t="shared" si="278"/>
        <v>4</v>
      </c>
      <c r="J2004" s="36">
        <f t="shared" si="279"/>
        <v>14</v>
      </c>
      <c r="K2004" s="36" t="str">
        <f t="shared" si="280"/>
        <v>31</v>
      </c>
      <c r="L2004" s="36" t="str">
        <f t="shared" si="281"/>
        <v>07</v>
      </c>
      <c r="M2004" s="36" t="str">
        <f t="shared" si="282"/>
        <v>88</v>
      </c>
      <c r="N2004" s="34">
        <f t="shared" si="284"/>
        <v>33036.640290000003</v>
      </c>
      <c r="O2004" s="37">
        <v>23090</v>
      </c>
      <c r="P2004" s="37">
        <v>9946.6402900000012</v>
      </c>
      <c r="Q2004" s="32" t="s">
        <v>3872</v>
      </c>
      <c r="R2004" s="37" t="s">
        <v>10998</v>
      </c>
      <c r="S2004" s="38">
        <v>44435</v>
      </c>
      <c r="T2004" s="39">
        <f t="shared" si="277"/>
        <v>28</v>
      </c>
    </row>
    <row r="2005" spans="1:21" s="61" customFormat="1" ht="54" hidden="1" outlineLevel="1">
      <c r="A2005" s="32">
        <f t="shared" si="283"/>
        <v>2069</v>
      </c>
      <c r="B2005" s="32" t="s">
        <v>3868</v>
      </c>
      <c r="C2005" s="32" t="s">
        <v>18</v>
      </c>
      <c r="D2005" s="32" t="s">
        <v>10999</v>
      </c>
      <c r="E2005" s="34">
        <v>569087553</v>
      </c>
      <c r="F2005" s="43" t="s">
        <v>11000</v>
      </c>
      <c r="G2005" s="34" t="s">
        <v>14010</v>
      </c>
      <c r="H2005" s="35">
        <v>33003922100061</v>
      </c>
      <c r="I2005" s="36" t="str">
        <f t="shared" si="278"/>
        <v>3</v>
      </c>
      <c r="J2005" s="36">
        <f t="shared" si="279"/>
        <v>14</v>
      </c>
      <c r="K2005" s="36" t="str">
        <f t="shared" si="280"/>
        <v>30</v>
      </c>
      <c r="L2005" s="36" t="str">
        <f t="shared" si="281"/>
        <v>03</v>
      </c>
      <c r="M2005" s="36" t="str">
        <f t="shared" si="282"/>
        <v>92</v>
      </c>
      <c r="N2005" s="34">
        <f t="shared" si="284"/>
        <v>23740</v>
      </c>
      <c r="O2005" s="37">
        <v>23740</v>
      </c>
      <c r="P2005" s="37">
        <v>0</v>
      </c>
      <c r="Q2005" s="32" t="s">
        <v>3872</v>
      </c>
      <c r="R2005" s="37" t="s">
        <v>11001</v>
      </c>
      <c r="S2005" s="38">
        <v>44700</v>
      </c>
      <c r="T2005" s="39">
        <f t="shared" si="277"/>
        <v>28</v>
      </c>
      <c r="U2005" s="72"/>
    </row>
    <row r="2006" spans="1:21" s="61" customFormat="1" ht="54" hidden="1" outlineLevel="1">
      <c r="A2006" s="32">
        <f t="shared" si="283"/>
        <v>2070</v>
      </c>
      <c r="B2006" s="32" t="s">
        <v>3868</v>
      </c>
      <c r="C2006" s="32" t="s">
        <v>18</v>
      </c>
      <c r="D2006" s="32" t="s">
        <v>11002</v>
      </c>
      <c r="E2006" s="34">
        <v>530887727</v>
      </c>
      <c r="F2006" s="34" t="s">
        <v>2350</v>
      </c>
      <c r="G2006" s="34" t="s">
        <v>14011</v>
      </c>
      <c r="H2006" s="35">
        <v>31507872100011</v>
      </c>
      <c r="I2006" s="36" t="str">
        <f t="shared" si="278"/>
        <v>3</v>
      </c>
      <c r="J2006" s="36">
        <f t="shared" si="279"/>
        <v>14</v>
      </c>
      <c r="K2006" s="36" t="str">
        <f t="shared" si="280"/>
        <v>15</v>
      </c>
      <c r="L2006" s="36" t="str">
        <f t="shared" si="281"/>
        <v>07</v>
      </c>
      <c r="M2006" s="36" t="str">
        <f t="shared" si="282"/>
        <v>87</v>
      </c>
      <c r="N2006" s="34">
        <f t="shared" si="284"/>
        <v>34150.061999999998</v>
      </c>
      <c r="O2006" s="37">
        <v>32000</v>
      </c>
      <c r="P2006" s="37">
        <v>2150.0619999999999</v>
      </c>
      <c r="Q2006" s="32" t="s">
        <v>3872</v>
      </c>
      <c r="R2006" s="37" t="s">
        <v>11003</v>
      </c>
      <c r="S2006" s="38">
        <v>44244</v>
      </c>
      <c r="T2006" s="39">
        <f t="shared" si="277"/>
        <v>28</v>
      </c>
    </row>
    <row r="2007" spans="1:21" s="61" customFormat="1" ht="54" hidden="1" outlineLevel="1">
      <c r="A2007" s="32">
        <f t="shared" si="283"/>
        <v>2071</v>
      </c>
      <c r="B2007" s="32" t="s">
        <v>3868</v>
      </c>
      <c r="C2007" s="32" t="s">
        <v>18</v>
      </c>
      <c r="D2007" s="32" t="s">
        <v>11004</v>
      </c>
      <c r="E2007" s="34">
        <v>483187330</v>
      </c>
      <c r="F2007" s="34" t="s">
        <v>11005</v>
      </c>
      <c r="G2007" s="34" t="s">
        <v>14012</v>
      </c>
      <c r="H2007" s="35">
        <v>43110812100014</v>
      </c>
      <c r="I2007" s="36" t="str">
        <f t="shared" si="278"/>
        <v>4</v>
      </c>
      <c r="J2007" s="36">
        <f t="shared" si="279"/>
        <v>14</v>
      </c>
      <c r="K2007" s="36" t="str">
        <f t="shared" si="280"/>
        <v>31</v>
      </c>
      <c r="L2007" s="36" t="str">
        <f t="shared" si="281"/>
        <v>10</v>
      </c>
      <c r="M2007" s="36" t="str">
        <f t="shared" si="282"/>
        <v>81</v>
      </c>
      <c r="N2007" s="34">
        <f t="shared" si="284"/>
        <v>11623.315530000002</v>
      </c>
      <c r="O2007" s="37">
        <v>0</v>
      </c>
      <c r="P2007" s="37">
        <v>11623.315530000002</v>
      </c>
      <c r="Q2007" s="32" t="s">
        <v>3872</v>
      </c>
      <c r="R2007" s="37" t="s">
        <v>11006</v>
      </c>
      <c r="S2007" s="38">
        <v>44452</v>
      </c>
      <c r="T2007" s="39">
        <f t="shared" ref="T2007:T2070" si="285">+LEN(R2007)</f>
        <v>28</v>
      </c>
    </row>
    <row r="2008" spans="1:21" s="61" customFormat="1" ht="54" hidden="1" outlineLevel="1">
      <c r="A2008" s="32">
        <f t="shared" si="283"/>
        <v>2072</v>
      </c>
      <c r="B2008" s="32" t="s">
        <v>3868</v>
      </c>
      <c r="C2008" s="32" t="s">
        <v>18</v>
      </c>
      <c r="D2008" s="32" t="s">
        <v>11007</v>
      </c>
      <c r="E2008" s="34">
        <v>618731241</v>
      </c>
      <c r="F2008" s="43" t="s">
        <v>2258</v>
      </c>
      <c r="G2008" s="34" t="s">
        <v>14013</v>
      </c>
      <c r="H2008" s="35">
        <v>43110932210062</v>
      </c>
      <c r="I2008" s="36" t="str">
        <f t="shared" si="278"/>
        <v>4</v>
      </c>
      <c r="J2008" s="36">
        <f t="shared" si="279"/>
        <v>14</v>
      </c>
      <c r="K2008" s="36" t="str">
        <f t="shared" si="280"/>
        <v>31</v>
      </c>
      <c r="L2008" s="36" t="str">
        <f t="shared" si="281"/>
        <v>10</v>
      </c>
      <c r="M2008" s="36" t="str">
        <f t="shared" si="282"/>
        <v>93</v>
      </c>
      <c r="N2008" s="34">
        <f t="shared" si="284"/>
        <v>16600</v>
      </c>
      <c r="O2008" s="37">
        <v>16600</v>
      </c>
      <c r="P2008" s="37">
        <v>0</v>
      </c>
      <c r="Q2008" s="32" t="s">
        <v>3872</v>
      </c>
      <c r="R2008" s="37" t="s">
        <v>11008</v>
      </c>
      <c r="S2008" s="38">
        <v>44686</v>
      </c>
      <c r="T2008" s="39">
        <f t="shared" si="285"/>
        <v>28</v>
      </c>
      <c r="U2008" s="72"/>
    </row>
    <row r="2009" spans="1:21" s="61" customFormat="1" ht="54" hidden="1" outlineLevel="1">
      <c r="A2009" s="32">
        <f t="shared" si="283"/>
        <v>2073</v>
      </c>
      <c r="B2009" s="32" t="s">
        <v>3868</v>
      </c>
      <c r="C2009" s="32" t="s">
        <v>18</v>
      </c>
      <c r="D2009" s="32" t="s">
        <v>11009</v>
      </c>
      <c r="E2009" s="34">
        <v>517714899</v>
      </c>
      <c r="F2009" s="34" t="s">
        <v>2299</v>
      </c>
      <c r="G2009" s="34" t="s">
        <v>14014</v>
      </c>
      <c r="H2009" s="35">
        <v>40802902100022</v>
      </c>
      <c r="I2009" s="36" t="str">
        <f t="shared" si="278"/>
        <v>4</v>
      </c>
      <c r="J2009" s="36">
        <f t="shared" si="279"/>
        <v>14</v>
      </c>
      <c r="K2009" s="36" t="str">
        <f t="shared" si="280"/>
        <v>08</v>
      </c>
      <c r="L2009" s="36" t="str">
        <f t="shared" si="281"/>
        <v>02</v>
      </c>
      <c r="M2009" s="36" t="str">
        <f t="shared" si="282"/>
        <v>90</v>
      </c>
      <c r="N2009" s="34">
        <f t="shared" si="284"/>
        <v>26775.744070000001</v>
      </c>
      <c r="O2009" s="37">
        <v>18400</v>
      </c>
      <c r="P2009" s="37">
        <v>8375.7440699999988</v>
      </c>
      <c r="Q2009" s="32" t="s">
        <v>3872</v>
      </c>
      <c r="R2009" s="37" t="s">
        <v>11010</v>
      </c>
      <c r="S2009" s="38">
        <v>44378</v>
      </c>
      <c r="T2009" s="39">
        <f t="shared" si="285"/>
        <v>28</v>
      </c>
    </row>
    <row r="2010" spans="1:21" s="61" customFormat="1" ht="54" outlineLevel="1">
      <c r="A2010" s="32">
        <f t="shared" si="283"/>
        <v>2074</v>
      </c>
      <c r="B2010" s="32" t="s">
        <v>3868</v>
      </c>
      <c r="C2010" s="32" t="s">
        <v>18</v>
      </c>
      <c r="D2010" s="32" t="s">
        <v>11011</v>
      </c>
      <c r="E2010" s="34">
        <v>454848804</v>
      </c>
      <c r="F2010" s="43" t="s">
        <v>2386</v>
      </c>
      <c r="G2010" s="34" t="s">
        <v>14015</v>
      </c>
      <c r="H2010" s="35">
        <v>33008782100028</v>
      </c>
      <c r="I2010" s="36" t="str">
        <f t="shared" si="278"/>
        <v>3</v>
      </c>
      <c r="J2010" s="36">
        <f t="shared" si="279"/>
        <v>14</v>
      </c>
      <c r="K2010" s="36" t="str">
        <f t="shared" si="280"/>
        <v>30</v>
      </c>
      <c r="L2010" s="36" t="str">
        <f t="shared" si="281"/>
        <v>08</v>
      </c>
      <c r="M2010" s="36" t="str">
        <f t="shared" si="282"/>
        <v>78</v>
      </c>
      <c r="N2010" s="34">
        <f t="shared" si="284"/>
        <v>32000</v>
      </c>
      <c r="O2010" s="37">
        <v>32000</v>
      </c>
      <c r="P2010" s="37">
        <v>0</v>
      </c>
      <c r="Q2010" s="32" t="s">
        <v>3872</v>
      </c>
      <c r="R2010" s="37" t="s">
        <v>11012</v>
      </c>
      <c r="S2010" s="38">
        <v>44636</v>
      </c>
      <c r="T2010" s="39">
        <f t="shared" si="285"/>
        <v>28</v>
      </c>
      <c r="U2010" s="72"/>
    </row>
    <row r="2011" spans="1:21" s="61" customFormat="1" ht="54" hidden="1" outlineLevel="1">
      <c r="A2011" s="32">
        <f t="shared" si="283"/>
        <v>2075</v>
      </c>
      <c r="B2011" s="32" t="s">
        <v>3868</v>
      </c>
      <c r="C2011" s="32" t="s">
        <v>18</v>
      </c>
      <c r="D2011" s="32" t="s">
        <v>11013</v>
      </c>
      <c r="E2011" s="34">
        <v>517974609</v>
      </c>
      <c r="F2011" s="34" t="s">
        <v>11014</v>
      </c>
      <c r="G2011" s="34" t="s">
        <v>14016</v>
      </c>
      <c r="H2011" s="35">
        <v>40903805890017</v>
      </c>
      <c r="I2011" s="36" t="str">
        <f t="shared" si="278"/>
        <v>4</v>
      </c>
      <c r="J2011" s="36">
        <f t="shared" si="279"/>
        <v>14</v>
      </c>
      <c r="K2011" s="36" t="str">
        <f t="shared" si="280"/>
        <v>09</v>
      </c>
      <c r="L2011" s="36" t="str">
        <f t="shared" si="281"/>
        <v>03</v>
      </c>
      <c r="M2011" s="36" t="str">
        <f t="shared" si="282"/>
        <v>80</v>
      </c>
      <c r="N2011" s="34">
        <f t="shared" si="284"/>
        <v>21257.936120000002</v>
      </c>
      <c r="O2011" s="37">
        <v>0</v>
      </c>
      <c r="P2011" s="37">
        <v>21257.936120000002</v>
      </c>
      <c r="Q2011" s="32" t="s">
        <v>3872</v>
      </c>
      <c r="R2011" s="37" t="s">
        <v>11015</v>
      </c>
      <c r="S2011" s="38">
        <v>44172</v>
      </c>
      <c r="T2011" s="39">
        <f t="shared" si="285"/>
        <v>28</v>
      </c>
    </row>
    <row r="2012" spans="1:21" s="61" customFormat="1" ht="54" outlineLevel="1">
      <c r="A2012" s="32">
        <f t="shared" si="283"/>
        <v>2076</v>
      </c>
      <c r="B2012" s="32" t="s">
        <v>3868</v>
      </c>
      <c r="C2012" s="32" t="s">
        <v>18</v>
      </c>
      <c r="D2012" s="32" t="s">
        <v>11016</v>
      </c>
      <c r="E2012" s="34">
        <v>558520075</v>
      </c>
      <c r="F2012" s="43" t="s">
        <v>2399</v>
      </c>
      <c r="G2012" s="34" t="s">
        <v>14017</v>
      </c>
      <c r="H2012" s="35">
        <v>31711935890014</v>
      </c>
      <c r="I2012" s="36" t="str">
        <f t="shared" si="278"/>
        <v>3</v>
      </c>
      <c r="J2012" s="36">
        <f t="shared" si="279"/>
        <v>14</v>
      </c>
      <c r="K2012" s="36" t="str">
        <f t="shared" si="280"/>
        <v>17</v>
      </c>
      <c r="L2012" s="36" t="str">
        <f t="shared" si="281"/>
        <v>11</v>
      </c>
      <c r="M2012" s="36" t="str">
        <f t="shared" si="282"/>
        <v>93</v>
      </c>
      <c r="N2012" s="34">
        <f t="shared" si="284"/>
        <v>33528.33</v>
      </c>
      <c r="O2012" s="37">
        <v>32000</v>
      </c>
      <c r="P2012" s="37">
        <v>1528.33</v>
      </c>
      <c r="Q2012" s="32" t="s">
        <v>3872</v>
      </c>
      <c r="R2012" s="37" t="s">
        <v>11017</v>
      </c>
      <c r="S2012" s="38">
        <v>44664</v>
      </c>
      <c r="T2012" s="39">
        <f t="shared" si="285"/>
        <v>28</v>
      </c>
      <c r="U2012" s="72"/>
    </row>
    <row r="2013" spans="1:21" s="61" customFormat="1" ht="54" hidden="1" outlineLevel="1">
      <c r="A2013" s="32">
        <f t="shared" si="283"/>
        <v>2077</v>
      </c>
      <c r="B2013" s="32" t="s">
        <v>3868</v>
      </c>
      <c r="C2013" s="32" t="s">
        <v>18</v>
      </c>
      <c r="D2013" s="32" t="s">
        <v>11018</v>
      </c>
      <c r="E2013" s="34">
        <v>526702940</v>
      </c>
      <c r="F2013" s="34" t="s">
        <v>2343</v>
      </c>
      <c r="G2013" s="34" t="s">
        <v>14018</v>
      </c>
      <c r="H2013" s="35">
        <v>43004892100038</v>
      </c>
      <c r="I2013" s="42" t="str">
        <f t="shared" si="278"/>
        <v>4</v>
      </c>
      <c r="J2013" s="42">
        <f t="shared" si="279"/>
        <v>14</v>
      </c>
      <c r="K2013" s="42" t="str">
        <f t="shared" si="280"/>
        <v>30</v>
      </c>
      <c r="L2013" s="42" t="str">
        <f t="shared" si="281"/>
        <v>04</v>
      </c>
      <c r="M2013" s="42" t="str">
        <f t="shared" si="282"/>
        <v>89</v>
      </c>
      <c r="N2013" s="34">
        <f t="shared" si="284"/>
        <v>16420.499</v>
      </c>
      <c r="O2013" s="37">
        <v>0</v>
      </c>
      <c r="P2013" s="37">
        <v>16420.499</v>
      </c>
      <c r="Q2013" s="32" t="s">
        <v>3872</v>
      </c>
      <c r="R2013" s="37" t="s">
        <v>11019</v>
      </c>
      <c r="S2013" s="38">
        <v>44298</v>
      </c>
      <c r="T2013" s="39">
        <f t="shared" si="285"/>
        <v>28</v>
      </c>
    </row>
    <row r="2014" spans="1:21" s="61" customFormat="1" ht="18.75" hidden="1">
      <c r="A2014" s="217" t="s">
        <v>11020</v>
      </c>
      <c r="B2014" s="217"/>
      <c r="C2014" s="32"/>
      <c r="D2014" s="32"/>
      <c r="E2014" s="34"/>
      <c r="F2014" s="34"/>
      <c r="G2014" s="34" t="s">
        <v>13433</v>
      </c>
      <c r="H2014" s="35"/>
      <c r="I2014" s="36"/>
      <c r="J2014" s="36"/>
      <c r="K2014" s="36"/>
      <c r="L2014" s="36"/>
      <c r="M2014" s="36"/>
      <c r="N2014" s="60">
        <f>SUM(N2015:N2165)</f>
        <v>3271291.1570400004</v>
      </c>
      <c r="O2014" s="60">
        <f t="shared" ref="O2014:P2014" si="286">SUM(O2015:O2165)</f>
        <v>2181497.4180000001</v>
      </c>
      <c r="P2014" s="60">
        <f t="shared" si="286"/>
        <v>1089793.7390399999</v>
      </c>
      <c r="Q2014" s="32"/>
      <c r="R2014" s="30"/>
      <c r="S2014" s="30"/>
      <c r="T2014" s="39">
        <f t="shared" si="285"/>
        <v>0</v>
      </c>
    </row>
    <row r="2015" spans="1:21" s="61" customFormat="1" ht="18" hidden="1" customHeight="1" outlineLevel="1">
      <c r="A2015" s="32">
        <f>+A2013+1</f>
        <v>2078</v>
      </c>
      <c r="B2015" s="32" t="s">
        <v>3868</v>
      </c>
      <c r="C2015" s="32" t="s">
        <v>19</v>
      </c>
      <c r="D2015" s="32" t="s">
        <v>11021</v>
      </c>
      <c r="E2015" s="34">
        <v>607179238</v>
      </c>
      <c r="F2015" s="34" t="s">
        <v>11022</v>
      </c>
      <c r="G2015" s="34" t="s">
        <v>14019</v>
      </c>
      <c r="H2015" s="35" t="s">
        <v>11023</v>
      </c>
      <c r="I2015" s="36" t="str">
        <f t="shared" ref="I2015:I2078" si="287">+MID(H2015,1,1)</f>
        <v>4</v>
      </c>
      <c r="J2015" s="36">
        <f t="shared" ref="J2015:J2078" si="288">+LEN(H2015)</f>
        <v>14</v>
      </c>
      <c r="K2015" s="36" t="str">
        <f t="shared" ref="K2015:K2078" si="289">+MID(H2015,2,2)</f>
        <v>01</v>
      </c>
      <c r="L2015" s="36" t="str">
        <f t="shared" ref="L2015:L2078" si="290">+MID(H2015,4,2)</f>
        <v>04</v>
      </c>
      <c r="M2015" s="36" t="str">
        <f t="shared" ref="M2015:M2078" si="291">+MID(H2015,6,2)</f>
        <v>93</v>
      </c>
      <c r="N2015" s="34">
        <f t="shared" si="284"/>
        <v>28278.733700000001</v>
      </c>
      <c r="O2015" s="37">
        <v>0</v>
      </c>
      <c r="P2015" s="37">
        <v>28278.733700000001</v>
      </c>
      <c r="Q2015" s="32" t="s">
        <v>3872</v>
      </c>
      <c r="R2015" s="37" t="s">
        <v>11024</v>
      </c>
      <c r="S2015" s="38">
        <v>44127</v>
      </c>
      <c r="T2015" s="39">
        <f t="shared" si="285"/>
        <v>28</v>
      </c>
    </row>
    <row r="2016" spans="1:21" s="61" customFormat="1" ht="54" hidden="1" outlineLevel="1">
      <c r="A2016" s="32">
        <f t="shared" si="283"/>
        <v>2079</v>
      </c>
      <c r="B2016" s="32" t="s">
        <v>3868</v>
      </c>
      <c r="C2016" s="32" t="s">
        <v>19</v>
      </c>
      <c r="D2016" s="32" t="s">
        <v>11025</v>
      </c>
      <c r="E2016" s="34">
        <v>522462001</v>
      </c>
      <c r="F2016" s="34" t="s">
        <v>11026</v>
      </c>
      <c r="G2016" s="34" t="s">
        <v>14020</v>
      </c>
      <c r="H2016" s="35" t="s">
        <v>11027</v>
      </c>
      <c r="I2016" s="36" t="str">
        <f t="shared" si="287"/>
        <v>4</v>
      </c>
      <c r="J2016" s="36">
        <f t="shared" si="288"/>
        <v>14</v>
      </c>
      <c r="K2016" s="36" t="str">
        <f t="shared" si="289"/>
        <v>02</v>
      </c>
      <c r="L2016" s="36" t="str">
        <f t="shared" si="290"/>
        <v>11</v>
      </c>
      <c r="M2016" s="36" t="str">
        <f t="shared" si="291"/>
        <v>84</v>
      </c>
      <c r="N2016" s="34">
        <f t="shared" si="284"/>
        <v>15457.024670000001</v>
      </c>
      <c r="O2016" s="37">
        <v>0</v>
      </c>
      <c r="P2016" s="37">
        <v>15457.024670000001</v>
      </c>
      <c r="Q2016" s="32" t="s">
        <v>3872</v>
      </c>
      <c r="R2016" s="37" t="s">
        <v>11028</v>
      </c>
      <c r="S2016" s="38">
        <v>44068</v>
      </c>
      <c r="T2016" s="39">
        <f t="shared" si="285"/>
        <v>28</v>
      </c>
    </row>
    <row r="2017" spans="1:20" s="61" customFormat="1" ht="54" hidden="1" outlineLevel="1">
      <c r="A2017" s="32">
        <f t="shared" si="283"/>
        <v>2080</v>
      </c>
      <c r="B2017" s="32" t="s">
        <v>3868</v>
      </c>
      <c r="C2017" s="32" t="s">
        <v>19</v>
      </c>
      <c r="D2017" s="32" t="s">
        <v>11029</v>
      </c>
      <c r="E2017" s="34">
        <v>538912278</v>
      </c>
      <c r="F2017" s="34" t="s">
        <v>11030</v>
      </c>
      <c r="G2017" s="34" t="s">
        <v>14021</v>
      </c>
      <c r="H2017" s="35">
        <v>31409902180021</v>
      </c>
      <c r="I2017" s="36" t="str">
        <f t="shared" si="287"/>
        <v>3</v>
      </c>
      <c r="J2017" s="36">
        <f t="shared" si="288"/>
        <v>14</v>
      </c>
      <c r="K2017" s="36" t="str">
        <f t="shared" si="289"/>
        <v>14</v>
      </c>
      <c r="L2017" s="36" t="str">
        <f t="shared" si="290"/>
        <v>09</v>
      </c>
      <c r="M2017" s="36" t="str">
        <f t="shared" si="291"/>
        <v>90</v>
      </c>
      <c r="N2017" s="34">
        <f t="shared" si="284"/>
        <v>15737.187460000001</v>
      </c>
      <c r="O2017" s="37">
        <v>0</v>
      </c>
      <c r="P2017" s="37">
        <v>15737.187460000001</v>
      </c>
      <c r="Q2017" s="32" t="s">
        <v>3872</v>
      </c>
      <c r="R2017" s="37" t="s">
        <v>11031</v>
      </c>
      <c r="S2017" s="38">
        <v>44127</v>
      </c>
      <c r="T2017" s="39">
        <f t="shared" si="285"/>
        <v>28</v>
      </c>
    </row>
    <row r="2018" spans="1:20" s="61" customFormat="1" ht="54" hidden="1" outlineLevel="1">
      <c r="A2018" s="32">
        <f t="shared" si="283"/>
        <v>2081</v>
      </c>
      <c r="B2018" s="32" t="s">
        <v>3868</v>
      </c>
      <c r="C2018" s="32" t="s">
        <v>19</v>
      </c>
      <c r="D2018" s="32" t="s">
        <v>11032</v>
      </c>
      <c r="E2018" s="34">
        <v>562358956</v>
      </c>
      <c r="F2018" s="34" t="s">
        <v>11033</v>
      </c>
      <c r="G2018" s="34" t="s">
        <v>14022</v>
      </c>
      <c r="H2018" s="35">
        <v>41509902180074</v>
      </c>
      <c r="I2018" s="36" t="str">
        <f t="shared" si="287"/>
        <v>4</v>
      </c>
      <c r="J2018" s="36">
        <f t="shared" si="288"/>
        <v>14</v>
      </c>
      <c r="K2018" s="36" t="str">
        <f t="shared" si="289"/>
        <v>15</v>
      </c>
      <c r="L2018" s="36" t="str">
        <f t="shared" si="290"/>
        <v>09</v>
      </c>
      <c r="M2018" s="36" t="str">
        <f t="shared" si="291"/>
        <v>90</v>
      </c>
      <c r="N2018" s="34">
        <f t="shared" si="284"/>
        <v>17807.928820000001</v>
      </c>
      <c r="O2018" s="37">
        <v>0</v>
      </c>
      <c r="P2018" s="37">
        <v>17807.928820000001</v>
      </c>
      <c r="Q2018" s="32" t="s">
        <v>3872</v>
      </c>
      <c r="R2018" s="37" t="s">
        <v>11034</v>
      </c>
      <c r="S2018" s="38">
        <v>44184</v>
      </c>
      <c r="T2018" s="39">
        <f t="shared" si="285"/>
        <v>28</v>
      </c>
    </row>
    <row r="2019" spans="1:20" s="61" customFormat="1" ht="54" hidden="1" outlineLevel="1">
      <c r="A2019" s="32">
        <f t="shared" si="283"/>
        <v>2082</v>
      </c>
      <c r="B2019" s="32" t="s">
        <v>3868</v>
      </c>
      <c r="C2019" s="32" t="s">
        <v>19</v>
      </c>
      <c r="D2019" s="32" t="s">
        <v>11035</v>
      </c>
      <c r="E2019" s="34">
        <v>547279483</v>
      </c>
      <c r="F2019" s="34" t="s">
        <v>11036</v>
      </c>
      <c r="G2019" s="34" t="s">
        <v>14023</v>
      </c>
      <c r="H2019" s="35" t="s">
        <v>11037</v>
      </c>
      <c r="I2019" s="36" t="str">
        <f t="shared" si="287"/>
        <v>4</v>
      </c>
      <c r="J2019" s="36">
        <f t="shared" si="288"/>
        <v>14</v>
      </c>
      <c r="K2019" s="36" t="str">
        <f t="shared" si="289"/>
        <v>22</v>
      </c>
      <c r="L2019" s="36" t="str">
        <f t="shared" si="290"/>
        <v>10</v>
      </c>
      <c r="M2019" s="36" t="str">
        <f t="shared" si="291"/>
        <v>90</v>
      </c>
      <c r="N2019" s="34">
        <f t="shared" si="284"/>
        <v>17318.698</v>
      </c>
      <c r="O2019" s="37">
        <v>0</v>
      </c>
      <c r="P2019" s="37">
        <v>17318.698</v>
      </c>
      <c r="Q2019" s="32" t="s">
        <v>3872</v>
      </c>
      <c r="R2019" s="37" t="s">
        <v>11038</v>
      </c>
      <c r="S2019" s="38">
        <v>44184</v>
      </c>
      <c r="T2019" s="39">
        <f t="shared" si="285"/>
        <v>28</v>
      </c>
    </row>
    <row r="2020" spans="1:20" s="61" customFormat="1" ht="54" hidden="1" outlineLevel="1">
      <c r="A2020" s="32">
        <f t="shared" si="283"/>
        <v>2083</v>
      </c>
      <c r="B2020" s="32" t="s">
        <v>3868</v>
      </c>
      <c r="C2020" s="32" t="s">
        <v>19</v>
      </c>
      <c r="D2020" s="32" t="s">
        <v>11039</v>
      </c>
      <c r="E2020" s="34">
        <v>557686510</v>
      </c>
      <c r="F2020" s="34" t="s">
        <v>11040</v>
      </c>
      <c r="G2020" s="34" t="s">
        <v>14024</v>
      </c>
      <c r="H2020" s="35" t="s">
        <v>11041</v>
      </c>
      <c r="I2020" s="36" t="str">
        <f t="shared" si="287"/>
        <v>3</v>
      </c>
      <c r="J2020" s="36">
        <f t="shared" si="288"/>
        <v>14</v>
      </c>
      <c r="K2020" s="36" t="str">
        <f t="shared" si="289"/>
        <v>06</v>
      </c>
      <c r="L2020" s="36" t="str">
        <f t="shared" si="290"/>
        <v>03</v>
      </c>
      <c r="M2020" s="36" t="str">
        <f t="shared" si="291"/>
        <v>94</v>
      </c>
      <c r="N2020" s="34">
        <f t="shared" si="284"/>
        <v>14941.05</v>
      </c>
      <c r="O2020" s="37">
        <v>0</v>
      </c>
      <c r="P2020" s="37">
        <v>14941.05</v>
      </c>
      <c r="Q2020" s="32" t="s">
        <v>3872</v>
      </c>
      <c r="R2020" s="37" t="s">
        <v>11042</v>
      </c>
      <c r="S2020" s="38">
        <v>44185</v>
      </c>
      <c r="T2020" s="39">
        <f t="shared" si="285"/>
        <v>28</v>
      </c>
    </row>
    <row r="2021" spans="1:20" s="61" customFormat="1" ht="54" hidden="1" outlineLevel="1">
      <c r="A2021" s="32">
        <f t="shared" si="283"/>
        <v>2084</v>
      </c>
      <c r="B2021" s="32" t="s">
        <v>3868</v>
      </c>
      <c r="C2021" s="32" t="s">
        <v>19</v>
      </c>
      <c r="D2021" s="32" t="s">
        <v>11043</v>
      </c>
      <c r="E2021" s="34">
        <v>601456450</v>
      </c>
      <c r="F2021" s="34" t="s">
        <v>11044</v>
      </c>
      <c r="G2021" s="34" t="s">
        <v>14025</v>
      </c>
      <c r="H2021" s="35" t="s">
        <v>11045</v>
      </c>
      <c r="I2021" s="36" t="str">
        <f t="shared" si="287"/>
        <v>3</v>
      </c>
      <c r="J2021" s="36">
        <f t="shared" si="288"/>
        <v>14</v>
      </c>
      <c r="K2021" s="36" t="str">
        <f t="shared" si="289"/>
        <v>25</v>
      </c>
      <c r="L2021" s="36" t="str">
        <f t="shared" si="290"/>
        <v>12</v>
      </c>
      <c r="M2021" s="36" t="str">
        <f t="shared" si="291"/>
        <v>89</v>
      </c>
      <c r="N2021" s="34">
        <f t="shared" si="284"/>
        <v>18576.376</v>
      </c>
      <c r="O2021" s="37">
        <v>0</v>
      </c>
      <c r="P2021" s="37">
        <v>18576.376</v>
      </c>
      <c r="Q2021" s="32" t="s">
        <v>3872</v>
      </c>
      <c r="R2021" s="37" t="s">
        <v>11046</v>
      </c>
      <c r="S2021" s="38">
        <v>44185</v>
      </c>
      <c r="T2021" s="39">
        <f t="shared" si="285"/>
        <v>28</v>
      </c>
    </row>
    <row r="2022" spans="1:20" s="61" customFormat="1" ht="54" hidden="1" outlineLevel="1">
      <c r="A2022" s="32">
        <f t="shared" si="283"/>
        <v>2085</v>
      </c>
      <c r="B2022" s="32" t="s">
        <v>3868</v>
      </c>
      <c r="C2022" s="32" t="s">
        <v>19</v>
      </c>
      <c r="D2022" s="32" t="s">
        <v>11047</v>
      </c>
      <c r="E2022" s="34">
        <v>525559225</v>
      </c>
      <c r="F2022" s="34" t="s">
        <v>11048</v>
      </c>
      <c r="G2022" s="34" t="s">
        <v>14026</v>
      </c>
      <c r="H2022" s="35" t="s">
        <v>11049</v>
      </c>
      <c r="I2022" s="36" t="str">
        <f t="shared" si="287"/>
        <v>4</v>
      </c>
      <c r="J2022" s="36">
        <f t="shared" si="288"/>
        <v>14</v>
      </c>
      <c r="K2022" s="36" t="str">
        <f t="shared" si="289"/>
        <v>16</v>
      </c>
      <c r="L2022" s="36" t="str">
        <f t="shared" si="290"/>
        <v>04</v>
      </c>
      <c r="M2022" s="36" t="str">
        <f t="shared" si="291"/>
        <v>87</v>
      </c>
      <c r="N2022" s="34">
        <f t="shared" si="284"/>
        <v>13630.401</v>
      </c>
      <c r="O2022" s="37">
        <v>0</v>
      </c>
      <c r="P2022" s="37">
        <v>13630.401</v>
      </c>
      <c r="Q2022" s="32" t="s">
        <v>3872</v>
      </c>
      <c r="R2022" s="37" t="s">
        <v>11050</v>
      </c>
      <c r="S2022" s="38">
        <v>44120</v>
      </c>
      <c r="T2022" s="39">
        <f t="shared" si="285"/>
        <v>28</v>
      </c>
    </row>
    <row r="2023" spans="1:20" s="61" customFormat="1" ht="54" hidden="1" outlineLevel="1">
      <c r="A2023" s="32">
        <f t="shared" si="283"/>
        <v>2086</v>
      </c>
      <c r="B2023" s="32" t="s">
        <v>3868</v>
      </c>
      <c r="C2023" s="32" t="s">
        <v>19</v>
      </c>
      <c r="D2023" s="32" t="s">
        <v>11051</v>
      </c>
      <c r="E2023" s="34">
        <v>522584712</v>
      </c>
      <c r="F2023" s="34" t="s">
        <v>11052</v>
      </c>
      <c r="G2023" s="34" t="s">
        <v>14027</v>
      </c>
      <c r="H2023" s="35" t="s">
        <v>11053</v>
      </c>
      <c r="I2023" s="36" t="str">
        <f t="shared" si="287"/>
        <v>3</v>
      </c>
      <c r="J2023" s="36">
        <f t="shared" si="288"/>
        <v>14</v>
      </c>
      <c r="K2023" s="36" t="str">
        <f t="shared" si="289"/>
        <v>08</v>
      </c>
      <c r="L2023" s="36" t="str">
        <f t="shared" si="290"/>
        <v>04</v>
      </c>
      <c r="M2023" s="36" t="str">
        <f t="shared" si="291"/>
        <v>87</v>
      </c>
      <c r="N2023" s="34">
        <f t="shared" si="284"/>
        <v>14650.364</v>
      </c>
      <c r="O2023" s="37">
        <v>0</v>
      </c>
      <c r="P2023" s="37">
        <v>14650.364</v>
      </c>
      <c r="Q2023" s="32" t="s">
        <v>3872</v>
      </c>
      <c r="R2023" s="37" t="s">
        <v>11054</v>
      </c>
      <c r="S2023" s="38">
        <v>44181</v>
      </c>
      <c r="T2023" s="39">
        <f t="shared" si="285"/>
        <v>28</v>
      </c>
    </row>
    <row r="2024" spans="1:20" s="61" customFormat="1" ht="54" hidden="1" outlineLevel="1">
      <c r="A2024" s="32">
        <f t="shared" si="283"/>
        <v>2087</v>
      </c>
      <c r="B2024" s="32" t="s">
        <v>3868</v>
      </c>
      <c r="C2024" s="32" t="s">
        <v>19</v>
      </c>
      <c r="D2024" s="32" t="s">
        <v>11055</v>
      </c>
      <c r="E2024" s="34">
        <v>520050405</v>
      </c>
      <c r="F2024" s="34" t="s">
        <v>11056</v>
      </c>
      <c r="G2024" s="34" t="s">
        <v>14028</v>
      </c>
      <c r="H2024" s="35" t="s">
        <v>11057</v>
      </c>
      <c r="I2024" s="36" t="str">
        <f t="shared" si="287"/>
        <v>3</v>
      </c>
      <c r="J2024" s="36">
        <f t="shared" si="288"/>
        <v>14</v>
      </c>
      <c r="K2024" s="36" t="str">
        <f t="shared" si="289"/>
        <v>23</v>
      </c>
      <c r="L2024" s="36" t="str">
        <f t="shared" si="290"/>
        <v>04</v>
      </c>
      <c r="M2024" s="36" t="str">
        <f t="shared" si="291"/>
        <v>89</v>
      </c>
      <c r="N2024" s="34">
        <f t="shared" si="284"/>
        <v>13910.977999999999</v>
      </c>
      <c r="O2024" s="37">
        <v>0</v>
      </c>
      <c r="P2024" s="37">
        <v>13910.977999999999</v>
      </c>
      <c r="Q2024" s="32" t="s">
        <v>3872</v>
      </c>
      <c r="R2024" s="37" t="s">
        <v>11058</v>
      </c>
      <c r="S2024" s="38">
        <v>44112</v>
      </c>
      <c r="T2024" s="39">
        <f t="shared" si="285"/>
        <v>28</v>
      </c>
    </row>
    <row r="2025" spans="1:20" s="61" customFormat="1" ht="54" hidden="1" outlineLevel="1">
      <c r="A2025" s="32">
        <f t="shared" si="283"/>
        <v>2088</v>
      </c>
      <c r="B2025" s="32" t="s">
        <v>3868</v>
      </c>
      <c r="C2025" s="32" t="s">
        <v>19</v>
      </c>
      <c r="D2025" s="32" t="s">
        <v>11059</v>
      </c>
      <c r="E2025" s="34">
        <v>520098749</v>
      </c>
      <c r="F2025" s="34" t="s">
        <v>11060</v>
      </c>
      <c r="G2025" s="34" t="s">
        <v>14029</v>
      </c>
      <c r="H2025" s="35" t="s">
        <v>11061</v>
      </c>
      <c r="I2025" s="36" t="str">
        <f t="shared" si="287"/>
        <v>4</v>
      </c>
      <c r="J2025" s="36">
        <f t="shared" si="288"/>
        <v>14</v>
      </c>
      <c r="K2025" s="36" t="str">
        <f t="shared" si="289"/>
        <v>11</v>
      </c>
      <c r="L2025" s="36" t="str">
        <f t="shared" si="290"/>
        <v>02</v>
      </c>
      <c r="M2025" s="36" t="str">
        <f t="shared" si="291"/>
        <v>83</v>
      </c>
      <c r="N2025" s="34">
        <f t="shared" si="284"/>
        <v>12586.816000000001</v>
      </c>
      <c r="O2025" s="37">
        <v>0</v>
      </c>
      <c r="P2025" s="37">
        <v>12586.816000000001</v>
      </c>
      <c r="Q2025" s="32" t="s">
        <v>3872</v>
      </c>
      <c r="R2025" s="37" t="s">
        <v>11062</v>
      </c>
      <c r="S2025" s="38">
        <v>44189</v>
      </c>
      <c r="T2025" s="39">
        <f t="shared" si="285"/>
        <v>28</v>
      </c>
    </row>
    <row r="2026" spans="1:20" s="61" customFormat="1" ht="54" hidden="1" outlineLevel="1">
      <c r="A2026" s="32">
        <f t="shared" si="283"/>
        <v>2089</v>
      </c>
      <c r="B2026" s="32" t="s">
        <v>3868</v>
      </c>
      <c r="C2026" s="32" t="s">
        <v>19</v>
      </c>
      <c r="D2026" s="32" t="s">
        <v>11063</v>
      </c>
      <c r="E2026" s="34">
        <v>520134212</v>
      </c>
      <c r="F2026" s="34" t="s">
        <v>11064</v>
      </c>
      <c r="G2026" s="34" t="s">
        <v>14030</v>
      </c>
      <c r="H2026" s="35" t="s">
        <v>11065</v>
      </c>
      <c r="I2026" s="36" t="str">
        <f t="shared" si="287"/>
        <v>3</v>
      </c>
      <c r="J2026" s="36">
        <f t="shared" si="288"/>
        <v>14</v>
      </c>
      <c r="K2026" s="36" t="str">
        <f t="shared" si="289"/>
        <v>12</v>
      </c>
      <c r="L2026" s="36" t="str">
        <f t="shared" si="290"/>
        <v>02</v>
      </c>
      <c r="M2026" s="36" t="str">
        <f t="shared" si="291"/>
        <v>91</v>
      </c>
      <c r="N2026" s="34">
        <f t="shared" si="284"/>
        <v>14434.973</v>
      </c>
      <c r="O2026" s="37">
        <v>0</v>
      </c>
      <c r="P2026" s="37">
        <v>14434.973</v>
      </c>
      <c r="Q2026" s="32" t="s">
        <v>3872</v>
      </c>
      <c r="R2026" s="37" t="s">
        <v>11066</v>
      </c>
      <c r="S2026" s="38">
        <v>44189</v>
      </c>
      <c r="T2026" s="39">
        <f t="shared" si="285"/>
        <v>28</v>
      </c>
    </row>
    <row r="2027" spans="1:20" s="61" customFormat="1" ht="54" hidden="1" outlineLevel="1">
      <c r="A2027" s="32">
        <f t="shared" si="283"/>
        <v>2090</v>
      </c>
      <c r="B2027" s="32" t="s">
        <v>3868</v>
      </c>
      <c r="C2027" s="32" t="s">
        <v>19</v>
      </c>
      <c r="D2027" s="32" t="s">
        <v>11067</v>
      </c>
      <c r="E2027" s="34">
        <v>517243361</v>
      </c>
      <c r="F2027" s="34" t="s">
        <v>11068</v>
      </c>
      <c r="G2027" s="34" t="s">
        <v>14031</v>
      </c>
      <c r="H2027" s="35" t="s">
        <v>11069</v>
      </c>
      <c r="I2027" s="36" t="str">
        <f t="shared" si="287"/>
        <v>3</v>
      </c>
      <c r="J2027" s="36">
        <f t="shared" si="288"/>
        <v>14</v>
      </c>
      <c r="K2027" s="36" t="str">
        <f t="shared" si="289"/>
        <v>15</v>
      </c>
      <c r="L2027" s="36" t="str">
        <f t="shared" si="290"/>
        <v>12</v>
      </c>
      <c r="M2027" s="36" t="str">
        <f t="shared" si="291"/>
        <v>90</v>
      </c>
      <c r="N2027" s="34">
        <f t="shared" si="284"/>
        <v>10866.008</v>
      </c>
      <c r="O2027" s="37">
        <v>0</v>
      </c>
      <c r="P2027" s="37">
        <v>10866.008</v>
      </c>
      <c r="Q2027" s="32" t="s">
        <v>3872</v>
      </c>
      <c r="R2027" s="37" t="s">
        <v>11070</v>
      </c>
      <c r="S2027" s="38">
        <v>44200</v>
      </c>
      <c r="T2027" s="39">
        <f t="shared" si="285"/>
        <v>28</v>
      </c>
    </row>
    <row r="2028" spans="1:20" s="61" customFormat="1" ht="54" hidden="1" outlineLevel="1">
      <c r="A2028" s="32">
        <f t="shared" si="283"/>
        <v>2091</v>
      </c>
      <c r="B2028" s="32" t="s">
        <v>3868</v>
      </c>
      <c r="C2028" s="32" t="s">
        <v>19</v>
      </c>
      <c r="D2028" s="32" t="s">
        <v>11071</v>
      </c>
      <c r="E2028" s="34">
        <v>529091499</v>
      </c>
      <c r="F2028" s="34" t="s">
        <v>11072</v>
      </c>
      <c r="G2028" s="34" t="s">
        <v>14032</v>
      </c>
      <c r="H2028" s="35" t="s">
        <v>11073</v>
      </c>
      <c r="I2028" s="36" t="str">
        <f t="shared" si="287"/>
        <v>4</v>
      </c>
      <c r="J2028" s="36">
        <f t="shared" si="288"/>
        <v>14</v>
      </c>
      <c r="K2028" s="36" t="str">
        <f t="shared" si="289"/>
        <v>12</v>
      </c>
      <c r="L2028" s="36" t="str">
        <f t="shared" si="290"/>
        <v>04</v>
      </c>
      <c r="M2028" s="36" t="str">
        <f t="shared" si="291"/>
        <v>79</v>
      </c>
      <c r="N2028" s="34">
        <f t="shared" si="284"/>
        <v>12606.117</v>
      </c>
      <c r="O2028" s="37">
        <v>0</v>
      </c>
      <c r="P2028" s="37">
        <v>12606.117</v>
      </c>
      <c r="Q2028" s="32" t="s">
        <v>3872</v>
      </c>
      <c r="R2028" s="37" t="s">
        <v>11074</v>
      </c>
      <c r="S2028" s="38">
        <v>44176</v>
      </c>
      <c r="T2028" s="39">
        <f t="shared" si="285"/>
        <v>28</v>
      </c>
    </row>
    <row r="2029" spans="1:20" s="61" customFormat="1" ht="54" hidden="1" outlineLevel="1">
      <c r="A2029" s="32">
        <f t="shared" si="283"/>
        <v>2092</v>
      </c>
      <c r="B2029" s="32" t="s">
        <v>3868</v>
      </c>
      <c r="C2029" s="32" t="s">
        <v>19</v>
      </c>
      <c r="D2029" s="32" t="s">
        <v>11075</v>
      </c>
      <c r="E2029" s="34">
        <v>550693967</v>
      </c>
      <c r="F2029" s="34" t="s">
        <v>11076</v>
      </c>
      <c r="G2029" s="34" t="s">
        <v>14033</v>
      </c>
      <c r="H2029" s="35" t="s">
        <v>11065</v>
      </c>
      <c r="I2029" s="36" t="str">
        <f t="shared" si="287"/>
        <v>3</v>
      </c>
      <c r="J2029" s="36">
        <f t="shared" si="288"/>
        <v>14</v>
      </c>
      <c r="K2029" s="36" t="str">
        <f t="shared" si="289"/>
        <v>12</v>
      </c>
      <c r="L2029" s="36" t="str">
        <f t="shared" si="290"/>
        <v>02</v>
      </c>
      <c r="M2029" s="36" t="str">
        <f t="shared" si="291"/>
        <v>91</v>
      </c>
      <c r="N2029" s="34">
        <f t="shared" si="284"/>
        <v>12621.584000000001</v>
      </c>
      <c r="O2029" s="37">
        <v>0</v>
      </c>
      <c r="P2029" s="37">
        <v>12621.584000000001</v>
      </c>
      <c r="Q2029" s="32" t="s">
        <v>3872</v>
      </c>
      <c r="R2029" s="37" t="s">
        <v>11077</v>
      </c>
      <c r="S2029" s="38">
        <v>44302</v>
      </c>
      <c r="T2029" s="39">
        <f t="shared" si="285"/>
        <v>28</v>
      </c>
    </row>
    <row r="2030" spans="1:20" s="61" customFormat="1" ht="54" hidden="1" outlineLevel="1">
      <c r="A2030" s="32">
        <f t="shared" si="283"/>
        <v>2093</v>
      </c>
      <c r="B2030" s="32" t="s">
        <v>3868</v>
      </c>
      <c r="C2030" s="32" t="s">
        <v>19</v>
      </c>
      <c r="D2030" s="32" t="s">
        <v>11078</v>
      </c>
      <c r="E2030" s="34">
        <v>518544714</v>
      </c>
      <c r="F2030" s="34" t="s">
        <v>11079</v>
      </c>
      <c r="G2030" s="34" t="s">
        <v>14034</v>
      </c>
      <c r="H2030" s="35" t="s">
        <v>11080</v>
      </c>
      <c r="I2030" s="36" t="str">
        <f t="shared" si="287"/>
        <v>4</v>
      </c>
      <c r="J2030" s="36">
        <f t="shared" si="288"/>
        <v>14</v>
      </c>
      <c r="K2030" s="36" t="str">
        <f t="shared" si="289"/>
        <v>11</v>
      </c>
      <c r="L2030" s="36" t="str">
        <f t="shared" si="290"/>
        <v>12</v>
      </c>
      <c r="M2030" s="36" t="str">
        <f t="shared" si="291"/>
        <v>85</v>
      </c>
      <c r="N2030" s="34">
        <f t="shared" si="284"/>
        <v>20216.867999999999</v>
      </c>
      <c r="O2030" s="37">
        <v>0</v>
      </c>
      <c r="P2030" s="37">
        <v>20216.867999999999</v>
      </c>
      <c r="Q2030" s="32" t="s">
        <v>3872</v>
      </c>
      <c r="R2030" s="37" t="s">
        <v>11081</v>
      </c>
      <c r="S2030" s="38">
        <v>44274</v>
      </c>
      <c r="T2030" s="39">
        <f t="shared" si="285"/>
        <v>28</v>
      </c>
    </row>
    <row r="2031" spans="1:20" s="61" customFormat="1" ht="54" hidden="1" outlineLevel="1">
      <c r="A2031" s="32">
        <f t="shared" si="283"/>
        <v>2094</v>
      </c>
      <c r="B2031" s="32" t="s">
        <v>3868</v>
      </c>
      <c r="C2031" s="32" t="s">
        <v>19</v>
      </c>
      <c r="D2031" s="32" t="s">
        <v>11082</v>
      </c>
      <c r="E2031" s="34">
        <v>552952151</v>
      </c>
      <c r="F2031" s="34" t="s">
        <v>11083</v>
      </c>
      <c r="G2031" s="34" t="s">
        <v>14035</v>
      </c>
      <c r="H2031" s="35" t="s">
        <v>11084</v>
      </c>
      <c r="I2031" s="36" t="str">
        <f t="shared" si="287"/>
        <v>4</v>
      </c>
      <c r="J2031" s="36">
        <f t="shared" si="288"/>
        <v>14</v>
      </c>
      <c r="K2031" s="36" t="str">
        <f t="shared" si="289"/>
        <v>04</v>
      </c>
      <c r="L2031" s="36" t="str">
        <f t="shared" si="290"/>
        <v>11</v>
      </c>
      <c r="M2031" s="36" t="str">
        <f t="shared" si="291"/>
        <v>72</v>
      </c>
      <c r="N2031" s="34">
        <f t="shared" si="284"/>
        <v>18776.748</v>
      </c>
      <c r="O2031" s="37">
        <v>0</v>
      </c>
      <c r="P2031" s="37">
        <v>18776.748</v>
      </c>
      <c r="Q2031" s="32" t="s">
        <v>3872</v>
      </c>
      <c r="R2031" s="37" t="s">
        <v>11085</v>
      </c>
      <c r="S2031" s="38">
        <v>44291</v>
      </c>
      <c r="T2031" s="39">
        <f t="shared" si="285"/>
        <v>28</v>
      </c>
    </row>
    <row r="2032" spans="1:20" s="61" customFormat="1" ht="54" hidden="1" outlineLevel="1">
      <c r="A2032" s="32">
        <f t="shared" si="283"/>
        <v>2095</v>
      </c>
      <c r="B2032" s="32" t="s">
        <v>3868</v>
      </c>
      <c r="C2032" s="32" t="s">
        <v>19</v>
      </c>
      <c r="D2032" s="32" t="s">
        <v>11086</v>
      </c>
      <c r="E2032" s="34">
        <v>555696064</v>
      </c>
      <c r="F2032" s="34" t="s">
        <v>11087</v>
      </c>
      <c r="G2032" s="34" t="s">
        <v>14036</v>
      </c>
      <c r="H2032" s="35" t="s">
        <v>11088</v>
      </c>
      <c r="I2032" s="36" t="str">
        <f t="shared" si="287"/>
        <v>3</v>
      </c>
      <c r="J2032" s="36">
        <f t="shared" si="288"/>
        <v>14</v>
      </c>
      <c r="K2032" s="36" t="str">
        <f t="shared" si="289"/>
        <v>01</v>
      </c>
      <c r="L2032" s="36" t="str">
        <f t="shared" si="290"/>
        <v>12</v>
      </c>
      <c r="M2032" s="36" t="str">
        <f t="shared" si="291"/>
        <v>90</v>
      </c>
      <c r="N2032" s="34">
        <f t="shared" si="284"/>
        <v>12335.432000000001</v>
      </c>
      <c r="O2032" s="37">
        <v>0</v>
      </c>
      <c r="P2032" s="37">
        <v>12335.432000000001</v>
      </c>
      <c r="Q2032" s="32" t="s">
        <v>3872</v>
      </c>
      <c r="R2032" s="37" t="s">
        <v>11089</v>
      </c>
      <c r="S2032" s="38">
        <v>44258</v>
      </c>
      <c r="T2032" s="39">
        <f t="shared" si="285"/>
        <v>28</v>
      </c>
    </row>
    <row r="2033" spans="1:20" s="61" customFormat="1" ht="54" hidden="1" outlineLevel="1">
      <c r="A2033" s="32">
        <f t="shared" si="283"/>
        <v>2096</v>
      </c>
      <c r="B2033" s="32" t="s">
        <v>3868</v>
      </c>
      <c r="C2033" s="32" t="s">
        <v>19</v>
      </c>
      <c r="D2033" s="32" t="s">
        <v>11090</v>
      </c>
      <c r="E2033" s="34">
        <v>521077837</v>
      </c>
      <c r="F2033" s="34" t="s">
        <v>11091</v>
      </c>
      <c r="G2033" s="34" t="s">
        <v>14037</v>
      </c>
      <c r="H2033" s="35" t="s">
        <v>11092</v>
      </c>
      <c r="I2033" s="36" t="str">
        <f t="shared" si="287"/>
        <v>4</v>
      </c>
      <c r="J2033" s="36">
        <f t="shared" si="288"/>
        <v>14</v>
      </c>
      <c r="K2033" s="36" t="str">
        <f t="shared" si="289"/>
        <v>28</v>
      </c>
      <c r="L2033" s="36" t="str">
        <f t="shared" si="290"/>
        <v>10</v>
      </c>
      <c r="M2033" s="36" t="str">
        <f t="shared" si="291"/>
        <v>90</v>
      </c>
      <c r="N2033" s="34">
        <f t="shared" si="284"/>
        <v>12146.842000000001</v>
      </c>
      <c r="O2033" s="37">
        <v>0</v>
      </c>
      <c r="P2033" s="37">
        <v>12146.842000000001</v>
      </c>
      <c r="Q2033" s="32" t="s">
        <v>3872</v>
      </c>
      <c r="R2033" s="37" t="s">
        <v>11093</v>
      </c>
      <c r="S2033" s="38">
        <v>44282</v>
      </c>
      <c r="T2033" s="39">
        <f t="shared" si="285"/>
        <v>28</v>
      </c>
    </row>
    <row r="2034" spans="1:20" s="61" customFormat="1" ht="54" hidden="1" outlineLevel="1">
      <c r="A2034" s="32">
        <f t="shared" si="283"/>
        <v>2097</v>
      </c>
      <c r="B2034" s="32" t="s">
        <v>3868</v>
      </c>
      <c r="C2034" s="32" t="s">
        <v>19</v>
      </c>
      <c r="D2034" s="32" t="s">
        <v>11094</v>
      </c>
      <c r="E2034" s="34">
        <v>529135473</v>
      </c>
      <c r="F2034" s="34" t="s">
        <v>11095</v>
      </c>
      <c r="G2034" s="34" t="s">
        <v>14038</v>
      </c>
      <c r="H2034" s="35" t="s">
        <v>11096</v>
      </c>
      <c r="I2034" s="36" t="str">
        <f t="shared" si="287"/>
        <v>4</v>
      </c>
      <c r="J2034" s="36">
        <f t="shared" si="288"/>
        <v>14</v>
      </c>
      <c r="K2034" s="36" t="str">
        <f t="shared" si="289"/>
        <v>16</v>
      </c>
      <c r="L2034" s="36" t="str">
        <f t="shared" si="290"/>
        <v>06</v>
      </c>
      <c r="M2034" s="36" t="str">
        <f t="shared" si="291"/>
        <v>87</v>
      </c>
      <c r="N2034" s="34">
        <f t="shared" si="284"/>
        <v>11552.498</v>
      </c>
      <c r="O2034" s="37">
        <v>0</v>
      </c>
      <c r="P2034" s="37">
        <v>11552.498</v>
      </c>
      <c r="Q2034" s="32" t="s">
        <v>3872</v>
      </c>
      <c r="R2034" s="37" t="s">
        <v>11097</v>
      </c>
      <c r="S2034" s="38">
        <v>44285</v>
      </c>
      <c r="T2034" s="39">
        <f t="shared" si="285"/>
        <v>28</v>
      </c>
    </row>
    <row r="2035" spans="1:20" s="61" customFormat="1" ht="54" hidden="1" outlineLevel="1">
      <c r="A2035" s="32">
        <f t="shared" si="283"/>
        <v>2098</v>
      </c>
      <c r="B2035" s="32" t="s">
        <v>3868</v>
      </c>
      <c r="C2035" s="32" t="s">
        <v>19</v>
      </c>
      <c r="D2035" s="32" t="s">
        <v>11098</v>
      </c>
      <c r="E2035" s="34">
        <v>544766118</v>
      </c>
      <c r="F2035" s="34" t="s">
        <v>11099</v>
      </c>
      <c r="G2035" s="34" t="s">
        <v>14039</v>
      </c>
      <c r="H2035" s="35" t="s">
        <v>11100</v>
      </c>
      <c r="I2035" s="36" t="str">
        <f t="shared" si="287"/>
        <v>3</v>
      </c>
      <c r="J2035" s="36">
        <f t="shared" si="288"/>
        <v>14</v>
      </c>
      <c r="K2035" s="36" t="str">
        <f t="shared" si="289"/>
        <v>12</v>
      </c>
      <c r="L2035" s="36" t="str">
        <f t="shared" si="290"/>
        <v>10</v>
      </c>
      <c r="M2035" s="36" t="str">
        <f t="shared" si="291"/>
        <v>90</v>
      </c>
      <c r="N2035" s="34">
        <f t="shared" si="284"/>
        <v>11690.003000000001</v>
      </c>
      <c r="O2035" s="37">
        <v>0</v>
      </c>
      <c r="P2035" s="37">
        <v>11690.003000000001</v>
      </c>
      <c r="Q2035" s="32" t="s">
        <v>3872</v>
      </c>
      <c r="R2035" s="37" t="s">
        <v>11101</v>
      </c>
      <c r="S2035" s="38">
        <v>44288</v>
      </c>
      <c r="T2035" s="39">
        <f t="shared" si="285"/>
        <v>28</v>
      </c>
    </row>
    <row r="2036" spans="1:20" s="61" customFormat="1" ht="54" hidden="1" outlineLevel="1">
      <c r="A2036" s="32">
        <f t="shared" si="283"/>
        <v>2099</v>
      </c>
      <c r="B2036" s="32" t="s">
        <v>3868</v>
      </c>
      <c r="C2036" s="32" t="s">
        <v>19</v>
      </c>
      <c r="D2036" s="32" t="s">
        <v>11102</v>
      </c>
      <c r="E2036" s="34">
        <v>567465622</v>
      </c>
      <c r="F2036" s="34" t="s">
        <v>11103</v>
      </c>
      <c r="G2036" s="34" t="s">
        <v>14040</v>
      </c>
      <c r="H2036" s="35" t="s">
        <v>11104</v>
      </c>
      <c r="I2036" s="36" t="str">
        <f t="shared" si="287"/>
        <v>3</v>
      </c>
      <c r="J2036" s="36">
        <f t="shared" si="288"/>
        <v>14</v>
      </c>
      <c r="K2036" s="36" t="str">
        <f t="shared" si="289"/>
        <v>23</v>
      </c>
      <c r="L2036" s="36" t="str">
        <f t="shared" si="290"/>
        <v>04</v>
      </c>
      <c r="M2036" s="36" t="str">
        <f t="shared" si="291"/>
        <v>94</v>
      </c>
      <c r="N2036" s="34">
        <f t="shared" si="284"/>
        <v>11194.133</v>
      </c>
      <c r="O2036" s="37">
        <v>0</v>
      </c>
      <c r="P2036" s="37">
        <v>11194.133</v>
      </c>
      <c r="Q2036" s="32" t="s">
        <v>3872</v>
      </c>
      <c r="R2036" s="37" t="s">
        <v>11105</v>
      </c>
      <c r="S2036" s="38">
        <v>44335</v>
      </c>
      <c r="T2036" s="39">
        <f t="shared" si="285"/>
        <v>28</v>
      </c>
    </row>
    <row r="2037" spans="1:20" s="61" customFormat="1" ht="54" hidden="1" outlineLevel="1">
      <c r="A2037" s="32">
        <f t="shared" si="283"/>
        <v>2100</v>
      </c>
      <c r="B2037" s="32" t="s">
        <v>3868</v>
      </c>
      <c r="C2037" s="32" t="s">
        <v>19</v>
      </c>
      <c r="D2037" s="32" t="s">
        <v>11106</v>
      </c>
      <c r="E2037" s="34">
        <v>513693906</v>
      </c>
      <c r="F2037" s="34" t="s">
        <v>11107</v>
      </c>
      <c r="G2037" s="34" t="s">
        <v>14041</v>
      </c>
      <c r="H2037" s="35" t="s">
        <v>11108</v>
      </c>
      <c r="I2037" s="36" t="str">
        <f t="shared" si="287"/>
        <v>3</v>
      </c>
      <c r="J2037" s="36">
        <f t="shared" si="288"/>
        <v>14</v>
      </c>
      <c r="K2037" s="36" t="str">
        <f t="shared" si="289"/>
        <v>30</v>
      </c>
      <c r="L2037" s="36" t="str">
        <f t="shared" si="290"/>
        <v>08</v>
      </c>
      <c r="M2037" s="36" t="str">
        <f t="shared" si="291"/>
        <v>81</v>
      </c>
      <c r="N2037" s="34">
        <f t="shared" si="284"/>
        <v>10295.289000000001</v>
      </c>
      <c r="O2037" s="37">
        <v>0</v>
      </c>
      <c r="P2037" s="37">
        <v>10295.289000000001</v>
      </c>
      <c r="Q2037" s="32" t="s">
        <v>3872</v>
      </c>
      <c r="R2037" s="37" t="s">
        <v>11109</v>
      </c>
      <c r="S2037" s="38">
        <v>44188</v>
      </c>
      <c r="T2037" s="39">
        <f t="shared" si="285"/>
        <v>28</v>
      </c>
    </row>
    <row r="2038" spans="1:20" s="61" customFormat="1" ht="54" hidden="1" outlineLevel="1">
      <c r="A2038" s="32">
        <f t="shared" si="283"/>
        <v>2101</v>
      </c>
      <c r="B2038" s="32" t="s">
        <v>3868</v>
      </c>
      <c r="C2038" s="32" t="s">
        <v>19</v>
      </c>
      <c r="D2038" s="32" t="s">
        <v>11110</v>
      </c>
      <c r="E2038" s="34">
        <v>566068887</v>
      </c>
      <c r="F2038" s="34" t="s">
        <v>11111</v>
      </c>
      <c r="G2038" s="34" t="s">
        <v>14042</v>
      </c>
      <c r="H2038" s="35" t="s">
        <v>11112</v>
      </c>
      <c r="I2038" s="36" t="str">
        <f t="shared" si="287"/>
        <v>4</v>
      </c>
      <c r="J2038" s="36">
        <f t="shared" si="288"/>
        <v>14</v>
      </c>
      <c r="K2038" s="36" t="str">
        <f t="shared" si="289"/>
        <v>11</v>
      </c>
      <c r="L2038" s="36" t="str">
        <f t="shared" si="290"/>
        <v>02</v>
      </c>
      <c r="M2038" s="36" t="str">
        <f t="shared" si="291"/>
        <v>87</v>
      </c>
      <c r="N2038" s="34">
        <f t="shared" si="284"/>
        <v>13760.8</v>
      </c>
      <c r="O2038" s="37">
        <v>0</v>
      </c>
      <c r="P2038" s="37">
        <v>13760.8</v>
      </c>
      <c r="Q2038" s="32" t="s">
        <v>3872</v>
      </c>
      <c r="R2038" s="37" t="s">
        <v>11113</v>
      </c>
      <c r="S2038" s="38">
        <v>44333</v>
      </c>
      <c r="T2038" s="39">
        <f t="shared" si="285"/>
        <v>28</v>
      </c>
    </row>
    <row r="2039" spans="1:20" s="61" customFormat="1" ht="54" hidden="1" outlineLevel="1">
      <c r="A2039" s="32">
        <f t="shared" si="283"/>
        <v>2102</v>
      </c>
      <c r="B2039" s="32" t="s">
        <v>3868</v>
      </c>
      <c r="C2039" s="32" t="s">
        <v>19</v>
      </c>
      <c r="D2039" s="32" t="s">
        <v>11114</v>
      </c>
      <c r="E2039" s="34">
        <v>579186440</v>
      </c>
      <c r="F2039" s="34" t="s">
        <v>11115</v>
      </c>
      <c r="G2039" s="34" t="s">
        <v>14043</v>
      </c>
      <c r="H2039" s="35" t="s">
        <v>11116</v>
      </c>
      <c r="I2039" s="36" t="str">
        <f t="shared" si="287"/>
        <v>4</v>
      </c>
      <c r="J2039" s="36">
        <f t="shared" si="288"/>
        <v>14</v>
      </c>
      <c r="K2039" s="36" t="str">
        <f t="shared" si="289"/>
        <v>01</v>
      </c>
      <c r="L2039" s="36" t="str">
        <f t="shared" si="290"/>
        <v>03</v>
      </c>
      <c r="M2039" s="36" t="str">
        <f t="shared" si="291"/>
        <v>95</v>
      </c>
      <c r="N2039" s="34">
        <f t="shared" si="284"/>
        <v>12136.401</v>
      </c>
      <c r="O2039" s="37">
        <v>0</v>
      </c>
      <c r="P2039" s="37">
        <v>12136.401</v>
      </c>
      <c r="Q2039" s="32" t="s">
        <v>3872</v>
      </c>
      <c r="R2039" s="37" t="s">
        <v>11117</v>
      </c>
      <c r="S2039" s="38">
        <v>44321</v>
      </c>
      <c r="T2039" s="39">
        <f t="shared" si="285"/>
        <v>28</v>
      </c>
    </row>
    <row r="2040" spans="1:20" s="61" customFormat="1" ht="54" hidden="1" outlineLevel="1">
      <c r="A2040" s="32">
        <f t="shared" si="283"/>
        <v>2103</v>
      </c>
      <c r="B2040" s="32" t="s">
        <v>3868</v>
      </c>
      <c r="C2040" s="32" t="s">
        <v>19</v>
      </c>
      <c r="D2040" s="32" t="s">
        <v>11118</v>
      </c>
      <c r="E2040" s="34">
        <v>529835575</v>
      </c>
      <c r="F2040" s="34" t="s">
        <v>11119</v>
      </c>
      <c r="G2040" s="34" t="s">
        <v>14044</v>
      </c>
      <c r="H2040" s="35" t="s">
        <v>11120</v>
      </c>
      <c r="I2040" s="36" t="str">
        <f t="shared" si="287"/>
        <v>4</v>
      </c>
      <c r="J2040" s="36">
        <f t="shared" si="288"/>
        <v>14</v>
      </c>
      <c r="K2040" s="36" t="str">
        <f t="shared" si="289"/>
        <v>28</v>
      </c>
      <c r="L2040" s="36" t="str">
        <f t="shared" si="290"/>
        <v>06</v>
      </c>
      <c r="M2040" s="36" t="str">
        <f t="shared" si="291"/>
        <v>85</v>
      </c>
      <c r="N2040" s="34">
        <f t="shared" si="284"/>
        <v>11508.225</v>
      </c>
      <c r="O2040" s="37">
        <v>0</v>
      </c>
      <c r="P2040" s="37">
        <v>11508.225</v>
      </c>
      <c r="Q2040" s="32" t="s">
        <v>3872</v>
      </c>
      <c r="R2040" s="37" t="s">
        <v>11121</v>
      </c>
      <c r="S2040" s="38">
        <v>44341</v>
      </c>
      <c r="T2040" s="39">
        <f t="shared" si="285"/>
        <v>28</v>
      </c>
    </row>
    <row r="2041" spans="1:20" s="61" customFormat="1" ht="54" hidden="1" outlineLevel="1">
      <c r="A2041" s="32">
        <f t="shared" si="283"/>
        <v>2104</v>
      </c>
      <c r="B2041" s="32" t="s">
        <v>3868</v>
      </c>
      <c r="C2041" s="32" t="s">
        <v>19</v>
      </c>
      <c r="D2041" s="32" t="s">
        <v>11122</v>
      </c>
      <c r="E2041" s="34">
        <v>557946186</v>
      </c>
      <c r="F2041" s="34" t="s">
        <v>11123</v>
      </c>
      <c r="G2041" s="34" t="s">
        <v>14045</v>
      </c>
      <c r="H2041" s="35" t="s">
        <v>11124</v>
      </c>
      <c r="I2041" s="36" t="str">
        <f t="shared" si="287"/>
        <v>3</v>
      </c>
      <c r="J2041" s="36">
        <f t="shared" si="288"/>
        <v>14</v>
      </c>
      <c r="K2041" s="36" t="str">
        <f t="shared" si="289"/>
        <v>22</v>
      </c>
      <c r="L2041" s="36" t="str">
        <f t="shared" si="290"/>
        <v>10</v>
      </c>
      <c r="M2041" s="36" t="str">
        <f t="shared" si="291"/>
        <v>93</v>
      </c>
      <c r="N2041" s="34">
        <f t="shared" si="284"/>
        <v>13246.096820000001</v>
      </c>
      <c r="O2041" s="37">
        <v>0</v>
      </c>
      <c r="P2041" s="37">
        <v>13246.096820000001</v>
      </c>
      <c r="Q2041" s="32" t="s">
        <v>3872</v>
      </c>
      <c r="R2041" s="37" t="s">
        <v>11125</v>
      </c>
      <c r="S2041" s="38">
        <v>44305</v>
      </c>
      <c r="T2041" s="39">
        <f t="shared" si="285"/>
        <v>28</v>
      </c>
    </row>
    <row r="2042" spans="1:20" s="61" customFormat="1" ht="54" hidden="1" outlineLevel="1">
      <c r="A2042" s="32">
        <f t="shared" ref="A2042:A2105" si="292">+A2041+1</f>
        <v>2105</v>
      </c>
      <c r="B2042" s="32" t="s">
        <v>3868</v>
      </c>
      <c r="C2042" s="32" t="s">
        <v>19</v>
      </c>
      <c r="D2042" s="32" t="s">
        <v>11126</v>
      </c>
      <c r="E2042" s="34">
        <v>529618734</v>
      </c>
      <c r="F2042" s="34" t="s">
        <v>11127</v>
      </c>
      <c r="G2042" s="34" t="s">
        <v>14046</v>
      </c>
      <c r="H2042" s="35" t="s">
        <v>11128</v>
      </c>
      <c r="I2042" s="36" t="str">
        <f t="shared" si="287"/>
        <v>4</v>
      </c>
      <c r="J2042" s="36">
        <f t="shared" si="288"/>
        <v>14</v>
      </c>
      <c r="K2042" s="36" t="str">
        <f t="shared" si="289"/>
        <v>17</v>
      </c>
      <c r="L2042" s="36" t="str">
        <f t="shared" si="290"/>
        <v>08</v>
      </c>
      <c r="M2042" s="36" t="str">
        <f t="shared" si="291"/>
        <v>86</v>
      </c>
      <c r="N2042" s="34">
        <f t="shared" si="284"/>
        <v>10415.549000000001</v>
      </c>
      <c r="O2042" s="37">
        <v>0</v>
      </c>
      <c r="P2042" s="37">
        <v>10415.549000000001</v>
      </c>
      <c r="Q2042" s="32" t="s">
        <v>3872</v>
      </c>
      <c r="R2042" s="37" t="s">
        <v>11129</v>
      </c>
      <c r="S2042" s="38">
        <v>44309</v>
      </c>
      <c r="T2042" s="39">
        <f t="shared" si="285"/>
        <v>28</v>
      </c>
    </row>
    <row r="2043" spans="1:20" s="61" customFormat="1" ht="54" hidden="1" outlineLevel="1">
      <c r="A2043" s="32">
        <f t="shared" si="292"/>
        <v>2106</v>
      </c>
      <c r="B2043" s="32" t="s">
        <v>3868</v>
      </c>
      <c r="C2043" s="32" t="s">
        <v>19</v>
      </c>
      <c r="D2043" s="32" t="s">
        <v>11130</v>
      </c>
      <c r="E2043" s="34">
        <v>518750181</v>
      </c>
      <c r="F2043" s="34" t="s">
        <v>11131</v>
      </c>
      <c r="G2043" s="34" t="s">
        <v>14047</v>
      </c>
      <c r="H2043" s="35" t="s">
        <v>11132</v>
      </c>
      <c r="I2043" s="36" t="str">
        <f t="shared" si="287"/>
        <v>4</v>
      </c>
      <c r="J2043" s="36">
        <f t="shared" si="288"/>
        <v>14</v>
      </c>
      <c r="K2043" s="36" t="str">
        <f t="shared" si="289"/>
        <v>25</v>
      </c>
      <c r="L2043" s="36" t="str">
        <f t="shared" si="290"/>
        <v>04</v>
      </c>
      <c r="M2043" s="36" t="str">
        <f t="shared" si="291"/>
        <v>77</v>
      </c>
      <c r="N2043" s="34">
        <f t="shared" si="284"/>
        <v>10068.779</v>
      </c>
      <c r="O2043" s="37">
        <v>0</v>
      </c>
      <c r="P2043" s="37">
        <v>10068.779</v>
      </c>
      <c r="Q2043" s="32" t="s">
        <v>3872</v>
      </c>
      <c r="R2043" s="37" t="s">
        <v>11133</v>
      </c>
      <c r="S2043" s="38">
        <v>44340</v>
      </c>
      <c r="T2043" s="39">
        <f t="shared" si="285"/>
        <v>28</v>
      </c>
    </row>
    <row r="2044" spans="1:20" s="61" customFormat="1" ht="54" hidden="1" outlineLevel="1">
      <c r="A2044" s="32">
        <f t="shared" si="292"/>
        <v>2107</v>
      </c>
      <c r="B2044" s="32" t="s">
        <v>3868</v>
      </c>
      <c r="C2044" s="32" t="s">
        <v>19</v>
      </c>
      <c r="D2044" s="32" t="s">
        <v>11134</v>
      </c>
      <c r="E2044" s="34">
        <v>590700098</v>
      </c>
      <c r="F2044" s="34" t="s">
        <v>11135</v>
      </c>
      <c r="G2044" s="34" t="s">
        <v>14048</v>
      </c>
      <c r="H2044" s="35" t="s">
        <v>11136</v>
      </c>
      <c r="I2044" s="36" t="str">
        <f t="shared" si="287"/>
        <v>3</v>
      </c>
      <c r="J2044" s="36">
        <f t="shared" si="288"/>
        <v>14</v>
      </c>
      <c r="K2044" s="36" t="str">
        <f t="shared" si="289"/>
        <v>01</v>
      </c>
      <c r="L2044" s="36" t="str">
        <f t="shared" si="290"/>
        <v>10</v>
      </c>
      <c r="M2044" s="36" t="str">
        <f t="shared" si="291"/>
        <v>86</v>
      </c>
      <c r="N2044" s="34">
        <f t="shared" si="284"/>
        <v>10088.050999999999</v>
      </c>
      <c r="O2044" s="37">
        <v>0</v>
      </c>
      <c r="P2044" s="37">
        <v>10088.050999999999</v>
      </c>
      <c r="Q2044" s="32" t="s">
        <v>3872</v>
      </c>
      <c r="R2044" s="37" t="s">
        <v>11137</v>
      </c>
      <c r="S2044" s="38">
        <v>44347</v>
      </c>
      <c r="T2044" s="39">
        <f t="shared" si="285"/>
        <v>28</v>
      </c>
    </row>
    <row r="2045" spans="1:20" s="61" customFormat="1" ht="54" hidden="1" outlineLevel="1">
      <c r="A2045" s="32">
        <f t="shared" si="292"/>
        <v>2108</v>
      </c>
      <c r="B2045" s="32" t="s">
        <v>3868</v>
      </c>
      <c r="C2045" s="32" t="s">
        <v>19</v>
      </c>
      <c r="D2045" s="32" t="s">
        <v>11138</v>
      </c>
      <c r="E2045" s="34">
        <v>561236697</v>
      </c>
      <c r="F2045" s="34" t="s">
        <v>11135</v>
      </c>
      <c r="G2045" s="34" t="s">
        <v>14048</v>
      </c>
      <c r="H2045" s="35" t="s">
        <v>11139</v>
      </c>
      <c r="I2045" s="36" t="str">
        <f t="shared" si="287"/>
        <v>3</v>
      </c>
      <c r="J2045" s="36">
        <f t="shared" si="288"/>
        <v>14</v>
      </c>
      <c r="K2045" s="36" t="str">
        <f t="shared" si="289"/>
        <v>16</v>
      </c>
      <c r="L2045" s="36" t="str">
        <f t="shared" si="290"/>
        <v>07</v>
      </c>
      <c r="M2045" s="36" t="str">
        <f t="shared" si="291"/>
        <v>93</v>
      </c>
      <c r="N2045" s="34">
        <f t="shared" si="284"/>
        <v>10725.166999999999</v>
      </c>
      <c r="O2045" s="37">
        <v>0</v>
      </c>
      <c r="P2045" s="37">
        <v>10725.166999999999</v>
      </c>
      <c r="Q2045" s="32" t="s">
        <v>3872</v>
      </c>
      <c r="R2045" s="37" t="s">
        <v>11140</v>
      </c>
      <c r="S2045" s="38">
        <v>44369</v>
      </c>
      <c r="T2045" s="39">
        <f t="shared" si="285"/>
        <v>28</v>
      </c>
    </row>
    <row r="2046" spans="1:20" s="61" customFormat="1" ht="54" hidden="1" outlineLevel="1">
      <c r="A2046" s="32">
        <f t="shared" si="292"/>
        <v>2109</v>
      </c>
      <c r="B2046" s="32" t="s">
        <v>3868</v>
      </c>
      <c r="C2046" s="32" t="s">
        <v>19</v>
      </c>
      <c r="D2046" s="32" t="s">
        <v>11141</v>
      </c>
      <c r="E2046" s="34">
        <v>489454818</v>
      </c>
      <c r="F2046" s="34" t="s">
        <v>11142</v>
      </c>
      <c r="G2046" s="34" t="s">
        <v>14049</v>
      </c>
      <c r="H2046" s="35" t="s">
        <v>11143</v>
      </c>
      <c r="I2046" s="36" t="str">
        <f t="shared" si="287"/>
        <v>3</v>
      </c>
      <c r="J2046" s="36">
        <f t="shared" si="288"/>
        <v>14</v>
      </c>
      <c r="K2046" s="36" t="str">
        <f t="shared" si="289"/>
        <v>12</v>
      </c>
      <c r="L2046" s="36" t="str">
        <f t="shared" si="290"/>
        <v>02</v>
      </c>
      <c r="M2046" s="36" t="str">
        <f t="shared" si="291"/>
        <v>84</v>
      </c>
      <c r="N2046" s="34">
        <f t="shared" ref="N2046:N2109" si="293">O2046+P2046</f>
        <v>12086.56523</v>
      </c>
      <c r="O2046" s="37">
        <v>0</v>
      </c>
      <c r="P2046" s="37">
        <v>12086.56523</v>
      </c>
      <c r="Q2046" s="32" t="s">
        <v>3872</v>
      </c>
      <c r="R2046" s="37" t="s">
        <v>11144</v>
      </c>
      <c r="S2046" s="38">
        <v>44347</v>
      </c>
      <c r="T2046" s="39">
        <f t="shared" si="285"/>
        <v>28</v>
      </c>
    </row>
    <row r="2047" spans="1:20" s="61" customFormat="1" ht="54" hidden="1" outlineLevel="1">
      <c r="A2047" s="32">
        <f t="shared" si="292"/>
        <v>2110</v>
      </c>
      <c r="B2047" s="32" t="s">
        <v>3868</v>
      </c>
      <c r="C2047" s="32" t="s">
        <v>19</v>
      </c>
      <c r="D2047" s="32" t="s">
        <v>11145</v>
      </c>
      <c r="E2047" s="34">
        <v>557053594</v>
      </c>
      <c r="F2047" s="34" t="s">
        <v>11146</v>
      </c>
      <c r="G2047" s="34" t="s">
        <v>14050</v>
      </c>
      <c r="H2047" s="35" t="s">
        <v>11147</v>
      </c>
      <c r="I2047" s="36" t="str">
        <f t="shared" si="287"/>
        <v>3</v>
      </c>
      <c r="J2047" s="36">
        <f t="shared" si="288"/>
        <v>14</v>
      </c>
      <c r="K2047" s="36" t="str">
        <f t="shared" si="289"/>
        <v>21</v>
      </c>
      <c r="L2047" s="36" t="str">
        <f t="shared" si="290"/>
        <v>08</v>
      </c>
      <c r="M2047" s="36" t="str">
        <f t="shared" si="291"/>
        <v>91</v>
      </c>
      <c r="N2047" s="34">
        <f t="shared" si="293"/>
        <v>12366.133</v>
      </c>
      <c r="O2047" s="37">
        <v>0</v>
      </c>
      <c r="P2047" s="37">
        <v>12366.133</v>
      </c>
      <c r="Q2047" s="32" t="s">
        <v>3872</v>
      </c>
      <c r="R2047" s="37" t="s">
        <v>11148</v>
      </c>
      <c r="S2047" s="38">
        <v>44347</v>
      </c>
      <c r="T2047" s="39">
        <f t="shared" si="285"/>
        <v>28</v>
      </c>
    </row>
    <row r="2048" spans="1:20" s="61" customFormat="1" ht="54" hidden="1" outlineLevel="1">
      <c r="A2048" s="32">
        <f t="shared" si="292"/>
        <v>2111</v>
      </c>
      <c r="B2048" s="32" t="s">
        <v>3868</v>
      </c>
      <c r="C2048" s="32" t="s">
        <v>19</v>
      </c>
      <c r="D2048" s="32" t="s">
        <v>11149</v>
      </c>
      <c r="E2048" s="34">
        <v>518600082</v>
      </c>
      <c r="F2048" s="34" t="s">
        <v>11150</v>
      </c>
      <c r="G2048" s="34" t="s">
        <v>14051</v>
      </c>
      <c r="H2048" s="35" t="s">
        <v>11151</v>
      </c>
      <c r="I2048" s="36" t="str">
        <f t="shared" si="287"/>
        <v>3</v>
      </c>
      <c r="J2048" s="36">
        <f t="shared" si="288"/>
        <v>14</v>
      </c>
      <c r="K2048" s="36" t="str">
        <f t="shared" si="289"/>
        <v>14</v>
      </c>
      <c r="L2048" s="36" t="str">
        <f t="shared" si="290"/>
        <v>04</v>
      </c>
      <c r="M2048" s="36" t="str">
        <f t="shared" si="291"/>
        <v>92</v>
      </c>
      <c r="N2048" s="34">
        <f t="shared" si="293"/>
        <v>11954.638000000001</v>
      </c>
      <c r="O2048" s="37">
        <v>0</v>
      </c>
      <c r="P2048" s="37">
        <v>11954.638000000001</v>
      </c>
      <c r="Q2048" s="32" t="s">
        <v>3872</v>
      </c>
      <c r="R2048" s="37" t="s">
        <v>11152</v>
      </c>
      <c r="S2048" s="38">
        <v>44347</v>
      </c>
      <c r="T2048" s="39">
        <f t="shared" si="285"/>
        <v>28</v>
      </c>
    </row>
    <row r="2049" spans="1:20" s="61" customFormat="1" ht="54" hidden="1" outlineLevel="1">
      <c r="A2049" s="32">
        <f t="shared" si="292"/>
        <v>2112</v>
      </c>
      <c r="B2049" s="32" t="s">
        <v>3868</v>
      </c>
      <c r="C2049" s="32" t="s">
        <v>19</v>
      </c>
      <c r="D2049" s="32" t="s">
        <v>11153</v>
      </c>
      <c r="E2049" s="34">
        <v>559393130</v>
      </c>
      <c r="F2049" s="34" t="s">
        <v>11154</v>
      </c>
      <c r="G2049" s="34" t="s">
        <v>14052</v>
      </c>
      <c r="H2049" s="35" t="s">
        <v>11155</v>
      </c>
      <c r="I2049" s="36" t="str">
        <f t="shared" si="287"/>
        <v>3</v>
      </c>
      <c r="J2049" s="36">
        <f t="shared" si="288"/>
        <v>14</v>
      </c>
      <c r="K2049" s="36" t="str">
        <f t="shared" si="289"/>
        <v>29</v>
      </c>
      <c r="L2049" s="36" t="str">
        <f t="shared" si="290"/>
        <v>03</v>
      </c>
      <c r="M2049" s="36" t="str">
        <f t="shared" si="291"/>
        <v>91</v>
      </c>
      <c r="N2049" s="34">
        <f t="shared" si="293"/>
        <v>12925.053</v>
      </c>
      <c r="O2049" s="37">
        <v>0</v>
      </c>
      <c r="P2049" s="37">
        <v>12925.053</v>
      </c>
      <c r="Q2049" s="32" t="s">
        <v>3872</v>
      </c>
      <c r="R2049" s="37" t="s">
        <v>11156</v>
      </c>
      <c r="S2049" s="38">
        <v>44351</v>
      </c>
      <c r="T2049" s="39">
        <f t="shared" si="285"/>
        <v>28</v>
      </c>
    </row>
    <row r="2050" spans="1:20" s="61" customFormat="1" ht="54" hidden="1" outlineLevel="1">
      <c r="A2050" s="32">
        <f t="shared" si="292"/>
        <v>2113</v>
      </c>
      <c r="B2050" s="32" t="s">
        <v>3868</v>
      </c>
      <c r="C2050" s="32" t="s">
        <v>19</v>
      </c>
      <c r="D2050" s="32" t="s">
        <v>11157</v>
      </c>
      <c r="E2050" s="34">
        <v>533772204</v>
      </c>
      <c r="F2050" s="34" t="s">
        <v>11158</v>
      </c>
      <c r="G2050" s="34" t="s">
        <v>14053</v>
      </c>
      <c r="H2050" s="35" t="s">
        <v>11159</v>
      </c>
      <c r="I2050" s="36" t="str">
        <f t="shared" si="287"/>
        <v>4</v>
      </c>
      <c r="J2050" s="36">
        <f t="shared" si="288"/>
        <v>14</v>
      </c>
      <c r="K2050" s="36" t="str">
        <f t="shared" si="289"/>
        <v>20</v>
      </c>
      <c r="L2050" s="36" t="str">
        <f t="shared" si="290"/>
        <v>07</v>
      </c>
      <c r="M2050" s="36" t="str">
        <f t="shared" si="291"/>
        <v>94</v>
      </c>
      <c r="N2050" s="34">
        <f t="shared" si="293"/>
        <v>8539.5580000000009</v>
      </c>
      <c r="O2050" s="37">
        <v>0</v>
      </c>
      <c r="P2050" s="37">
        <v>8539.5580000000009</v>
      </c>
      <c r="Q2050" s="32" t="s">
        <v>3872</v>
      </c>
      <c r="R2050" s="37" t="s">
        <v>11160</v>
      </c>
      <c r="S2050" s="38">
        <v>44368</v>
      </c>
      <c r="T2050" s="39">
        <f t="shared" si="285"/>
        <v>28</v>
      </c>
    </row>
    <row r="2051" spans="1:20" s="61" customFormat="1" ht="54" hidden="1" outlineLevel="1">
      <c r="A2051" s="32">
        <f t="shared" si="292"/>
        <v>2114</v>
      </c>
      <c r="B2051" s="32" t="s">
        <v>3868</v>
      </c>
      <c r="C2051" s="32" t="s">
        <v>19</v>
      </c>
      <c r="D2051" s="32" t="s">
        <v>11161</v>
      </c>
      <c r="E2051" s="34">
        <v>533772204</v>
      </c>
      <c r="F2051" s="34" t="s">
        <v>11162</v>
      </c>
      <c r="G2051" s="34" t="s">
        <v>14054</v>
      </c>
      <c r="H2051" s="35" t="s">
        <v>11163</v>
      </c>
      <c r="I2051" s="36" t="str">
        <f t="shared" si="287"/>
        <v>4</v>
      </c>
      <c r="J2051" s="36">
        <f t="shared" si="288"/>
        <v>14</v>
      </c>
      <c r="K2051" s="36" t="str">
        <f t="shared" si="289"/>
        <v>03</v>
      </c>
      <c r="L2051" s="36" t="str">
        <f t="shared" si="290"/>
        <v>01</v>
      </c>
      <c r="M2051" s="36" t="str">
        <f t="shared" si="291"/>
        <v>93</v>
      </c>
      <c r="N2051" s="34">
        <f t="shared" si="293"/>
        <v>11848.567999999999</v>
      </c>
      <c r="O2051" s="37">
        <v>0</v>
      </c>
      <c r="P2051" s="37">
        <v>11848.567999999999</v>
      </c>
      <c r="Q2051" s="32" t="s">
        <v>3872</v>
      </c>
      <c r="R2051" s="37" t="s">
        <v>11164</v>
      </c>
      <c r="S2051" s="38">
        <v>44364</v>
      </c>
      <c r="T2051" s="39">
        <f t="shared" si="285"/>
        <v>28</v>
      </c>
    </row>
    <row r="2052" spans="1:20" s="61" customFormat="1" ht="54" hidden="1" outlineLevel="1">
      <c r="A2052" s="32">
        <f t="shared" si="292"/>
        <v>2115</v>
      </c>
      <c r="B2052" s="32" t="s">
        <v>3868</v>
      </c>
      <c r="C2052" s="32" t="s">
        <v>19</v>
      </c>
      <c r="D2052" s="32" t="s">
        <v>11165</v>
      </c>
      <c r="E2052" s="34">
        <v>495989014</v>
      </c>
      <c r="F2052" s="34" t="s">
        <v>11166</v>
      </c>
      <c r="G2052" s="34" t="s">
        <v>14055</v>
      </c>
      <c r="H2052" s="35" t="s">
        <v>11167</v>
      </c>
      <c r="I2052" s="36" t="str">
        <f t="shared" si="287"/>
        <v>4</v>
      </c>
      <c r="J2052" s="36">
        <f t="shared" si="288"/>
        <v>14</v>
      </c>
      <c r="K2052" s="36" t="str">
        <f t="shared" si="289"/>
        <v>06</v>
      </c>
      <c r="L2052" s="36" t="str">
        <f t="shared" si="290"/>
        <v>09</v>
      </c>
      <c r="M2052" s="36" t="str">
        <f t="shared" si="291"/>
        <v>71</v>
      </c>
      <c r="N2052" s="34">
        <f t="shared" si="293"/>
        <v>10466.691999999999</v>
      </c>
      <c r="O2052" s="37">
        <v>0</v>
      </c>
      <c r="P2052" s="37">
        <v>10466.691999999999</v>
      </c>
      <c r="Q2052" s="32" t="s">
        <v>3872</v>
      </c>
      <c r="R2052" s="37" t="s">
        <v>11168</v>
      </c>
      <c r="S2052" s="38">
        <v>44363</v>
      </c>
      <c r="T2052" s="39">
        <f t="shared" si="285"/>
        <v>28</v>
      </c>
    </row>
    <row r="2053" spans="1:20" s="61" customFormat="1" ht="54" hidden="1" outlineLevel="1">
      <c r="A2053" s="32">
        <f t="shared" si="292"/>
        <v>2116</v>
      </c>
      <c r="B2053" s="32" t="s">
        <v>3868</v>
      </c>
      <c r="C2053" s="32" t="s">
        <v>19</v>
      </c>
      <c r="D2053" s="32" t="s">
        <v>11169</v>
      </c>
      <c r="E2053" s="34">
        <v>596396970</v>
      </c>
      <c r="F2053" s="34" t="s">
        <v>11170</v>
      </c>
      <c r="G2053" s="34" t="s">
        <v>14056</v>
      </c>
      <c r="H2053" s="35" t="s">
        <v>11171</v>
      </c>
      <c r="I2053" s="36" t="str">
        <f t="shared" si="287"/>
        <v>4</v>
      </c>
      <c r="J2053" s="36">
        <f t="shared" si="288"/>
        <v>14</v>
      </c>
      <c r="K2053" s="36" t="str">
        <f t="shared" si="289"/>
        <v>20</v>
      </c>
      <c r="L2053" s="36" t="str">
        <f t="shared" si="290"/>
        <v>03</v>
      </c>
      <c r="M2053" s="36" t="str">
        <f t="shared" si="291"/>
        <v>87</v>
      </c>
      <c r="N2053" s="34">
        <f t="shared" si="293"/>
        <v>10504.156000000001</v>
      </c>
      <c r="O2053" s="37">
        <v>0</v>
      </c>
      <c r="P2053" s="37">
        <v>10504.156000000001</v>
      </c>
      <c r="Q2053" s="32" t="s">
        <v>3872</v>
      </c>
      <c r="R2053" s="37" t="s">
        <v>11172</v>
      </c>
      <c r="S2053" s="38">
        <v>44340</v>
      </c>
      <c r="T2053" s="39">
        <f t="shared" si="285"/>
        <v>28</v>
      </c>
    </row>
    <row r="2054" spans="1:20" s="61" customFormat="1" ht="54" hidden="1" outlineLevel="1">
      <c r="A2054" s="32">
        <f t="shared" si="292"/>
        <v>2117</v>
      </c>
      <c r="B2054" s="32" t="s">
        <v>3868</v>
      </c>
      <c r="C2054" s="32" t="s">
        <v>19</v>
      </c>
      <c r="D2054" s="32" t="s">
        <v>11173</v>
      </c>
      <c r="E2054" s="34">
        <v>517198007</v>
      </c>
      <c r="F2054" s="34" t="s">
        <v>11174</v>
      </c>
      <c r="G2054" s="34" t="s">
        <v>14057</v>
      </c>
      <c r="H2054" s="35" t="s">
        <v>11175</v>
      </c>
      <c r="I2054" s="36" t="str">
        <f t="shared" si="287"/>
        <v>3</v>
      </c>
      <c r="J2054" s="36">
        <f t="shared" si="288"/>
        <v>14</v>
      </c>
      <c r="K2054" s="36" t="str">
        <f t="shared" si="289"/>
        <v>07</v>
      </c>
      <c r="L2054" s="36" t="str">
        <f t="shared" si="290"/>
        <v>12</v>
      </c>
      <c r="M2054" s="36" t="str">
        <f t="shared" si="291"/>
        <v>91</v>
      </c>
      <c r="N2054" s="34">
        <f t="shared" si="293"/>
        <v>10456.838</v>
      </c>
      <c r="O2054" s="37">
        <v>0</v>
      </c>
      <c r="P2054" s="37">
        <v>10456.838</v>
      </c>
      <c r="Q2054" s="32" t="s">
        <v>3872</v>
      </c>
      <c r="R2054" s="37" t="s">
        <v>11176</v>
      </c>
      <c r="S2054" s="38">
        <v>44377</v>
      </c>
      <c r="T2054" s="39">
        <f t="shared" si="285"/>
        <v>28</v>
      </c>
    </row>
    <row r="2055" spans="1:20" s="61" customFormat="1" ht="54" hidden="1" outlineLevel="1">
      <c r="A2055" s="32">
        <f t="shared" si="292"/>
        <v>2118</v>
      </c>
      <c r="B2055" s="32" t="s">
        <v>3868</v>
      </c>
      <c r="C2055" s="32" t="s">
        <v>19</v>
      </c>
      <c r="D2055" s="32" t="s">
        <v>11177</v>
      </c>
      <c r="E2055" s="34">
        <v>626950583</v>
      </c>
      <c r="F2055" s="34" t="s">
        <v>11178</v>
      </c>
      <c r="G2055" s="34" t="s">
        <v>14058</v>
      </c>
      <c r="H2055" s="35" t="s">
        <v>11179</v>
      </c>
      <c r="I2055" s="36" t="str">
        <f t="shared" si="287"/>
        <v>3</v>
      </c>
      <c r="J2055" s="36">
        <f t="shared" si="288"/>
        <v>14</v>
      </c>
      <c r="K2055" s="36" t="str">
        <f t="shared" si="289"/>
        <v>09</v>
      </c>
      <c r="L2055" s="36" t="str">
        <f t="shared" si="290"/>
        <v>11</v>
      </c>
      <c r="M2055" s="36" t="str">
        <f t="shared" si="291"/>
        <v>90</v>
      </c>
      <c r="N2055" s="34">
        <f t="shared" si="293"/>
        <v>8062.6490000000003</v>
      </c>
      <c r="O2055" s="37">
        <v>0</v>
      </c>
      <c r="P2055" s="37">
        <v>8062.6490000000003</v>
      </c>
      <c r="Q2055" s="32" t="s">
        <v>3872</v>
      </c>
      <c r="R2055" s="37" t="s">
        <v>11180</v>
      </c>
      <c r="S2055" s="38">
        <v>44347</v>
      </c>
      <c r="T2055" s="39">
        <f t="shared" si="285"/>
        <v>28</v>
      </c>
    </row>
    <row r="2056" spans="1:20" s="61" customFormat="1" ht="54" hidden="1" outlineLevel="1">
      <c r="A2056" s="32">
        <f t="shared" si="292"/>
        <v>2119</v>
      </c>
      <c r="B2056" s="32" t="s">
        <v>3868</v>
      </c>
      <c r="C2056" s="32" t="s">
        <v>19</v>
      </c>
      <c r="D2056" s="32" t="s">
        <v>11181</v>
      </c>
      <c r="E2056" s="34">
        <v>565036215</v>
      </c>
      <c r="F2056" s="34" t="s">
        <v>11182</v>
      </c>
      <c r="G2056" s="34" t="s">
        <v>14059</v>
      </c>
      <c r="H2056" s="35" t="s">
        <v>11183</v>
      </c>
      <c r="I2056" s="36" t="str">
        <f t="shared" si="287"/>
        <v>4</v>
      </c>
      <c r="J2056" s="36">
        <f t="shared" si="288"/>
        <v>14</v>
      </c>
      <c r="K2056" s="36" t="str">
        <f t="shared" si="289"/>
        <v>25</v>
      </c>
      <c r="L2056" s="36" t="str">
        <f t="shared" si="290"/>
        <v>08</v>
      </c>
      <c r="M2056" s="36" t="str">
        <f t="shared" si="291"/>
        <v>92</v>
      </c>
      <c r="N2056" s="34">
        <f t="shared" si="293"/>
        <v>10360.315000000001</v>
      </c>
      <c r="O2056" s="37">
        <v>0</v>
      </c>
      <c r="P2056" s="37">
        <v>10360.315000000001</v>
      </c>
      <c r="Q2056" s="32" t="s">
        <v>3872</v>
      </c>
      <c r="R2056" s="37" t="s">
        <v>11184</v>
      </c>
      <c r="S2056" s="38">
        <v>44369</v>
      </c>
      <c r="T2056" s="39">
        <f t="shared" si="285"/>
        <v>28</v>
      </c>
    </row>
    <row r="2057" spans="1:20" s="61" customFormat="1" ht="54" hidden="1" outlineLevel="1">
      <c r="A2057" s="32">
        <f t="shared" si="292"/>
        <v>2120</v>
      </c>
      <c r="B2057" s="32" t="s">
        <v>3868</v>
      </c>
      <c r="C2057" s="32" t="s">
        <v>19</v>
      </c>
      <c r="D2057" s="32" t="s">
        <v>11185</v>
      </c>
      <c r="E2057" s="34">
        <v>558582632</v>
      </c>
      <c r="F2057" s="34" t="s">
        <v>11186</v>
      </c>
      <c r="G2057" s="34" t="s">
        <v>14060</v>
      </c>
      <c r="H2057" s="35" t="s">
        <v>11187</v>
      </c>
      <c r="I2057" s="36" t="str">
        <f t="shared" si="287"/>
        <v>3</v>
      </c>
      <c r="J2057" s="36">
        <f t="shared" si="288"/>
        <v>14</v>
      </c>
      <c r="K2057" s="36" t="str">
        <f t="shared" si="289"/>
        <v>20</v>
      </c>
      <c r="L2057" s="36" t="str">
        <f t="shared" si="290"/>
        <v>12</v>
      </c>
      <c r="M2057" s="36" t="str">
        <f t="shared" si="291"/>
        <v>91</v>
      </c>
      <c r="N2057" s="34">
        <f t="shared" si="293"/>
        <v>6767.451</v>
      </c>
      <c r="O2057" s="37">
        <v>0</v>
      </c>
      <c r="P2057" s="37">
        <v>6767.451</v>
      </c>
      <c r="Q2057" s="32" t="s">
        <v>3872</v>
      </c>
      <c r="R2057" s="37" t="s">
        <v>11188</v>
      </c>
      <c r="S2057" s="38">
        <v>44357</v>
      </c>
      <c r="T2057" s="39">
        <f t="shared" si="285"/>
        <v>28</v>
      </c>
    </row>
    <row r="2058" spans="1:20" s="61" customFormat="1" ht="54" hidden="1" outlineLevel="1">
      <c r="A2058" s="32">
        <f t="shared" si="292"/>
        <v>2121</v>
      </c>
      <c r="B2058" s="32" t="s">
        <v>3868</v>
      </c>
      <c r="C2058" s="32" t="s">
        <v>19</v>
      </c>
      <c r="D2058" s="32" t="s">
        <v>11189</v>
      </c>
      <c r="E2058" s="34">
        <v>584029159</v>
      </c>
      <c r="F2058" s="34" t="s">
        <v>11190</v>
      </c>
      <c r="G2058" s="34" t="s">
        <v>14061</v>
      </c>
      <c r="H2058" s="35" t="s">
        <v>11191</v>
      </c>
      <c r="I2058" s="36" t="str">
        <f t="shared" si="287"/>
        <v>4</v>
      </c>
      <c r="J2058" s="36">
        <f t="shared" si="288"/>
        <v>14</v>
      </c>
      <c r="K2058" s="36" t="str">
        <f t="shared" si="289"/>
        <v>19</v>
      </c>
      <c r="L2058" s="36" t="str">
        <f t="shared" si="290"/>
        <v>07</v>
      </c>
      <c r="M2058" s="36" t="str">
        <f t="shared" si="291"/>
        <v>87</v>
      </c>
      <c r="N2058" s="34">
        <f t="shared" si="293"/>
        <v>10628.44</v>
      </c>
      <c r="O2058" s="37">
        <v>0</v>
      </c>
      <c r="P2058" s="37">
        <v>10628.44</v>
      </c>
      <c r="Q2058" s="32" t="s">
        <v>3872</v>
      </c>
      <c r="R2058" s="37" t="s">
        <v>11192</v>
      </c>
      <c r="S2058" s="38">
        <v>44368</v>
      </c>
      <c r="T2058" s="39">
        <f t="shared" si="285"/>
        <v>28</v>
      </c>
    </row>
    <row r="2059" spans="1:20" s="61" customFormat="1" ht="54" hidden="1" outlineLevel="1">
      <c r="A2059" s="32">
        <f t="shared" si="292"/>
        <v>2122</v>
      </c>
      <c r="B2059" s="32" t="s">
        <v>3868</v>
      </c>
      <c r="C2059" s="32" t="s">
        <v>19</v>
      </c>
      <c r="D2059" s="32" t="s">
        <v>11193</v>
      </c>
      <c r="E2059" s="34">
        <v>519825577</v>
      </c>
      <c r="F2059" s="34" t="s">
        <v>11194</v>
      </c>
      <c r="G2059" s="34" t="s">
        <v>14062</v>
      </c>
      <c r="H2059" s="35" t="s">
        <v>11195</v>
      </c>
      <c r="I2059" s="36" t="str">
        <f t="shared" si="287"/>
        <v>4</v>
      </c>
      <c r="J2059" s="36">
        <f t="shared" si="288"/>
        <v>14</v>
      </c>
      <c r="K2059" s="36" t="str">
        <f t="shared" si="289"/>
        <v>02</v>
      </c>
      <c r="L2059" s="36" t="str">
        <f t="shared" si="290"/>
        <v>05</v>
      </c>
      <c r="M2059" s="36" t="str">
        <f t="shared" si="291"/>
        <v>79</v>
      </c>
      <c r="N2059" s="34">
        <f t="shared" si="293"/>
        <v>10092.19</v>
      </c>
      <c r="O2059" s="37">
        <v>0</v>
      </c>
      <c r="P2059" s="37">
        <v>10092.19</v>
      </c>
      <c r="Q2059" s="32" t="s">
        <v>3872</v>
      </c>
      <c r="R2059" s="37" t="s">
        <v>11196</v>
      </c>
      <c r="S2059" s="38">
        <v>44371</v>
      </c>
      <c r="T2059" s="39">
        <f t="shared" si="285"/>
        <v>28</v>
      </c>
    </row>
    <row r="2060" spans="1:20" s="61" customFormat="1" ht="54" hidden="1" outlineLevel="1">
      <c r="A2060" s="32">
        <f t="shared" si="292"/>
        <v>2123</v>
      </c>
      <c r="B2060" s="32" t="s">
        <v>3868</v>
      </c>
      <c r="C2060" s="32" t="s">
        <v>19</v>
      </c>
      <c r="D2060" s="32" t="s">
        <v>11197</v>
      </c>
      <c r="E2060" s="34">
        <v>556309187</v>
      </c>
      <c r="F2060" s="34" t="s">
        <v>11198</v>
      </c>
      <c r="G2060" s="34" t="s">
        <v>14063</v>
      </c>
      <c r="H2060" s="35" t="s">
        <v>11199</v>
      </c>
      <c r="I2060" s="36" t="str">
        <f t="shared" si="287"/>
        <v>3</v>
      </c>
      <c r="J2060" s="36">
        <f t="shared" si="288"/>
        <v>14</v>
      </c>
      <c r="K2060" s="36" t="str">
        <f t="shared" si="289"/>
        <v>17</v>
      </c>
      <c r="L2060" s="36" t="str">
        <f t="shared" si="290"/>
        <v>01</v>
      </c>
      <c r="M2060" s="36" t="str">
        <f t="shared" si="291"/>
        <v>95</v>
      </c>
      <c r="N2060" s="34">
        <f t="shared" si="293"/>
        <v>9555.9419999999991</v>
      </c>
      <c r="O2060" s="37">
        <v>0</v>
      </c>
      <c r="P2060" s="37">
        <v>9555.9419999999991</v>
      </c>
      <c r="Q2060" s="32" t="s">
        <v>3872</v>
      </c>
      <c r="R2060" s="37" t="s">
        <v>11200</v>
      </c>
      <c r="S2060" s="38">
        <v>44359</v>
      </c>
      <c r="T2060" s="39">
        <f t="shared" si="285"/>
        <v>28</v>
      </c>
    </row>
    <row r="2061" spans="1:20" s="61" customFormat="1" ht="54" hidden="1" outlineLevel="1">
      <c r="A2061" s="32">
        <f t="shared" si="292"/>
        <v>2124</v>
      </c>
      <c r="B2061" s="32" t="s">
        <v>3868</v>
      </c>
      <c r="C2061" s="32" t="s">
        <v>19</v>
      </c>
      <c r="D2061" s="32" t="s">
        <v>11201</v>
      </c>
      <c r="E2061" s="34">
        <v>617924319</v>
      </c>
      <c r="F2061" s="34" t="s">
        <v>11202</v>
      </c>
      <c r="G2061" s="34" t="s">
        <v>14064</v>
      </c>
      <c r="H2061" s="35" t="s">
        <v>11203</v>
      </c>
      <c r="I2061" s="36" t="str">
        <f t="shared" si="287"/>
        <v>4</v>
      </c>
      <c r="J2061" s="36">
        <f t="shared" si="288"/>
        <v>14</v>
      </c>
      <c r="K2061" s="36" t="str">
        <f t="shared" si="289"/>
        <v>04</v>
      </c>
      <c r="L2061" s="36" t="str">
        <f t="shared" si="290"/>
        <v>12</v>
      </c>
      <c r="M2061" s="36" t="str">
        <f t="shared" si="291"/>
        <v>91</v>
      </c>
      <c r="N2061" s="34">
        <f t="shared" si="293"/>
        <v>10360.315000000001</v>
      </c>
      <c r="O2061" s="37">
        <v>0</v>
      </c>
      <c r="P2061" s="37">
        <v>10360.315000000001</v>
      </c>
      <c r="Q2061" s="32" t="s">
        <v>3872</v>
      </c>
      <c r="R2061" s="37" t="s">
        <v>11204</v>
      </c>
      <c r="S2061" s="38">
        <v>44370</v>
      </c>
      <c r="T2061" s="39">
        <f t="shared" si="285"/>
        <v>28</v>
      </c>
    </row>
    <row r="2062" spans="1:20" s="61" customFormat="1" ht="54" hidden="1" outlineLevel="1">
      <c r="A2062" s="32">
        <f t="shared" si="292"/>
        <v>2125</v>
      </c>
      <c r="B2062" s="32" t="s">
        <v>3868</v>
      </c>
      <c r="C2062" s="32" t="s">
        <v>19</v>
      </c>
      <c r="D2062" s="32" t="s">
        <v>11205</v>
      </c>
      <c r="E2062" s="34">
        <v>544809988</v>
      </c>
      <c r="F2062" s="34" t="s">
        <v>11206</v>
      </c>
      <c r="G2062" s="34" t="s">
        <v>14065</v>
      </c>
      <c r="H2062" s="35" t="s">
        <v>11207</v>
      </c>
      <c r="I2062" s="36" t="str">
        <f t="shared" si="287"/>
        <v>4</v>
      </c>
      <c r="J2062" s="36">
        <f t="shared" si="288"/>
        <v>14</v>
      </c>
      <c r="K2062" s="36" t="str">
        <f t="shared" si="289"/>
        <v>29</v>
      </c>
      <c r="L2062" s="36" t="str">
        <f t="shared" si="290"/>
        <v>07</v>
      </c>
      <c r="M2062" s="36" t="str">
        <f t="shared" si="291"/>
        <v>89</v>
      </c>
      <c r="N2062" s="34">
        <f t="shared" si="293"/>
        <v>9555.9419999999991</v>
      </c>
      <c r="O2062" s="37">
        <v>0</v>
      </c>
      <c r="P2062" s="37">
        <v>9555.9419999999991</v>
      </c>
      <c r="Q2062" s="32" t="s">
        <v>3872</v>
      </c>
      <c r="R2062" s="37" t="s">
        <v>11208</v>
      </c>
      <c r="S2062" s="38">
        <v>44364</v>
      </c>
      <c r="T2062" s="39">
        <f t="shared" si="285"/>
        <v>28</v>
      </c>
    </row>
    <row r="2063" spans="1:20" s="61" customFormat="1" ht="54" hidden="1" outlineLevel="1">
      <c r="A2063" s="32">
        <f t="shared" si="292"/>
        <v>2126</v>
      </c>
      <c r="B2063" s="32" t="s">
        <v>3868</v>
      </c>
      <c r="C2063" s="32" t="s">
        <v>19</v>
      </c>
      <c r="D2063" s="32" t="s">
        <v>11209</v>
      </c>
      <c r="E2063" s="34">
        <v>572967329</v>
      </c>
      <c r="F2063" s="34" t="s">
        <v>11210</v>
      </c>
      <c r="G2063" s="34" t="s">
        <v>14066</v>
      </c>
      <c r="H2063" s="35" t="s">
        <v>11211</v>
      </c>
      <c r="I2063" s="36" t="str">
        <f t="shared" si="287"/>
        <v>4</v>
      </c>
      <c r="J2063" s="36">
        <f t="shared" si="288"/>
        <v>14</v>
      </c>
      <c r="K2063" s="36" t="str">
        <f t="shared" si="289"/>
        <v>09</v>
      </c>
      <c r="L2063" s="36" t="str">
        <f t="shared" si="290"/>
        <v>01</v>
      </c>
      <c r="M2063" s="36" t="str">
        <f t="shared" si="291"/>
        <v>93</v>
      </c>
      <c r="N2063" s="34">
        <f t="shared" si="293"/>
        <v>9824.0660000000007</v>
      </c>
      <c r="O2063" s="37">
        <v>0</v>
      </c>
      <c r="P2063" s="37">
        <v>9824.0660000000007</v>
      </c>
      <c r="Q2063" s="32" t="s">
        <v>3872</v>
      </c>
      <c r="R2063" s="37" t="s">
        <v>11212</v>
      </c>
      <c r="S2063" s="38">
        <v>44369</v>
      </c>
      <c r="T2063" s="39">
        <f t="shared" si="285"/>
        <v>28</v>
      </c>
    </row>
    <row r="2064" spans="1:20" s="61" customFormat="1" ht="54" hidden="1" outlineLevel="1">
      <c r="A2064" s="32">
        <f t="shared" si="292"/>
        <v>2127</v>
      </c>
      <c r="B2064" s="32" t="s">
        <v>3868</v>
      </c>
      <c r="C2064" s="32" t="s">
        <v>19</v>
      </c>
      <c r="D2064" s="32" t="s">
        <v>11213</v>
      </c>
      <c r="E2064" s="34">
        <v>512046894</v>
      </c>
      <c r="F2064" s="34" t="s">
        <v>11214</v>
      </c>
      <c r="G2064" s="34" t="s">
        <v>14067</v>
      </c>
      <c r="H2064" s="35" t="s">
        <v>11215</v>
      </c>
      <c r="I2064" s="36" t="str">
        <f t="shared" si="287"/>
        <v>3</v>
      </c>
      <c r="J2064" s="36">
        <f t="shared" si="288"/>
        <v>14</v>
      </c>
      <c r="K2064" s="36" t="str">
        <f t="shared" si="289"/>
        <v>13</v>
      </c>
      <c r="L2064" s="36" t="str">
        <f t="shared" si="290"/>
        <v>02</v>
      </c>
      <c r="M2064" s="36" t="str">
        <f t="shared" si="291"/>
        <v>92</v>
      </c>
      <c r="N2064" s="34">
        <f t="shared" si="293"/>
        <v>14762.596</v>
      </c>
      <c r="O2064" s="37">
        <v>0</v>
      </c>
      <c r="P2064" s="37">
        <v>14762.596</v>
      </c>
      <c r="Q2064" s="32" t="s">
        <v>3872</v>
      </c>
      <c r="R2064" s="37" t="s">
        <v>11216</v>
      </c>
      <c r="S2064" s="38">
        <v>44361</v>
      </c>
      <c r="T2064" s="39">
        <f t="shared" si="285"/>
        <v>28</v>
      </c>
    </row>
    <row r="2065" spans="1:20" s="61" customFormat="1" ht="54" hidden="1" outlineLevel="1">
      <c r="A2065" s="32">
        <f t="shared" si="292"/>
        <v>2128</v>
      </c>
      <c r="B2065" s="32" t="s">
        <v>3868</v>
      </c>
      <c r="C2065" s="32" t="s">
        <v>19</v>
      </c>
      <c r="D2065" s="32" t="s">
        <v>11217</v>
      </c>
      <c r="E2065" s="34">
        <v>519204566</v>
      </c>
      <c r="F2065" s="34" t="s">
        <v>11218</v>
      </c>
      <c r="G2065" s="34" t="s">
        <v>14068</v>
      </c>
      <c r="H2065" s="35" t="s">
        <v>11219</v>
      </c>
      <c r="I2065" s="36" t="str">
        <f t="shared" si="287"/>
        <v>3</v>
      </c>
      <c r="J2065" s="36">
        <f t="shared" si="288"/>
        <v>14</v>
      </c>
      <c r="K2065" s="36" t="str">
        <f t="shared" si="289"/>
        <v>14</v>
      </c>
      <c r="L2065" s="36" t="str">
        <f t="shared" si="290"/>
        <v>09</v>
      </c>
      <c r="M2065" s="36" t="str">
        <f t="shared" si="291"/>
        <v>89</v>
      </c>
      <c r="N2065" s="34">
        <f t="shared" si="293"/>
        <v>8043.7209999999995</v>
      </c>
      <c r="O2065" s="37">
        <v>0</v>
      </c>
      <c r="P2065" s="37">
        <v>8043.7209999999995</v>
      </c>
      <c r="Q2065" s="32" t="s">
        <v>3872</v>
      </c>
      <c r="R2065" s="37" t="s">
        <v>11220</v>
      </c>
      <c r="S2065" s="38">
        <v>44382</v>
      </c>
      <c r="T2065" s="39">
        <f t="shared" si="285"/>
        <v>28</v>
      </c>
    </row>
    <row r="2066" spans="1:20" s="61" customFormat="1" ht="54" hidden="1" outlineLevel="1">
      <c r="A2066" s="32">
        <f t="shared" si="292"/>
        <v>2129</v>
      </c>
      <c r="B2066" s="32" t="s">
        <v>3868</v>
      </c>
      <c r="C2066" s="32" t="s">
        <v>19</v>
      </c>
      <c r="D2066" s="32" t="s">
        <v>11221</v>
      </c>
      <c r="E2066" s="34">
        <v>591441942</v>
      </c>
      <c r="F2066" s="34" t="s">
        <v>11222</v>
      </c>
      <c r="G2066" s="34" t="s">
        <v>14069</v>
      </c>
      <c r="H2066" s="35" t="s">
        <v>11223</v>
      </c>
      <c r="I2066" s="36" t="str">
        <f t="shared" si="287"/>
        <v>4</v>
      </c>
      <c r="J2066" s="36">
        <f t="shared" si="288"/>
        <v>14</v>
      </c>
      <c r="K2066" s="36" t="str">
        <f t="shared" si="289"/>
        <v>06</v>
      </c>
      <c r="L2066" s="36" t="str">
        <f t="shared" si="290"/>
        <v>03</v>
      </c>
      <c r="M2066" s="36" t="str">
        <f t="shared" si="291"/>
        <v>83</v>
      </c>
      <c r="N2066" s="34">
        <f t="shared" si="293"/>
        <v>9827.5339999999997</v>
      </c>
      <c r="O2066" s="37">
        <v>0</v>
      </c>
      <c r="P2066" s="37">
        <v>9827.5339999999997</v>
      </c>
      <c r="Q2066" s="32" t="s">
        <v>3872</v>
      </c>
      <c r="R2066" s="37" t="s">
        <v>11224</v>
      </c>
      <c r="S2066" s="38">
        <v>44377</v>
      </c>
      <c r="T2066" s="39">
        <f t="shared" si="285"/>
        <v>28</v>
      </c>
    </row>
    <row r="2067" spans="1:20" s="61" customFormat="1" ht="54" hidden="1" outlineLevel="1">
      <c r="A2067" s="32">
        <f t="shared" si="292"/>
        <v>2130</v>
      </c>
      <c r="B2067" s="32" t="s">
        <v>3868</v>
      </c>
      <c r="C2067" s="32" t="s">
        <v>19</v>
      </c>
      <c r="D2067" s="32" t="s">
        <v>11225</v>
      </c>
      <c r="E2067" s="34">
        <v>547559474</v>
      </c>
      <c r="F2067" s="34" t="s">
        <v>11226</v>
      </c>
      <c r="G2067" s="34" t="s">
        <v>14070</v>
      </c>
      <c r="H2067" s="35" t="s">
        <v>11227</v>
      </c>
      <c r="I2067" s="36" t="str">
        <f t="shared" si="287"/>
        <v>3</v>
      </c>
      <c r="J2067" s="36">
        <f t="shared" si="288"/>
        <v>14</v>
      </c>
      <c r="K2067" s="36" t="str">
        <f t="shared" si="289"/>
        <v>21</v>
      </c>
      <c r="L2067" s="36" t="str">
        <f t="shared" si="290"/>
        <v>10</v>
      </c>
      <c r="M2067" s="36" t="str">
        <f t="shared" si="291"/>
        <v>92</v>
      </c>
      <c r="N2067" s="34">
        <f t="shared" si="293"/>
        <v>8138.55</v>
      </c>
      <c r="O2067" s="37">
        <v>0</v>
      </c>
      <c r="P2067" s="37">
        <v>8138.55</v>
      </c>
      <c r="Q2067" s="32" t="s">
        <v>3872</v>
      </c>
      <c r="R2067" s="37" t="s">
        <v>11228</v>
      </c>
      <c r="S2067" s="38">
        <v>44421</v>
      </c>
      <c r="T2067" s="39">
        <f t="shared" si="285"/>
        <v>28</v>
      </c>
    </row>
    <row r="2068" spans="1:20" s="61" customFormat="1" ht="54" hidden="1" outlineLevel="1">
      <c r="A2068" s="32">
        <f t="shared" si="292"/>
        <v>2131</v>
      </c>
      <c r="B2068" s="32" t="s">
        <v>3868</v>
      </c>
      <c r="C2068" s="32" t="s">
        <v>19</v>
      </c>
      <c r="D2068" s="32" t="s">
        <v>11229</v>
      </c>
      <c r="E2068" s="34">
        <v>513584922</v>
      </c>
      <c r="F2068" s="34" t="s">
        <v>11230</v>
      </c>
      <c r="G2068" s="34" t="s">
        <v>14071</v>
      </c>
      <c r="H2068" s="35" t="s">
        <v>11231</v>
      </c>
      <c r="I2068" s="36" t="str">
        <f t="shared" si="287"/>
        <v>3</v>
      </c>
      <c r="J2068" s="36">
        <f t="shared" si="288"/>
        <v>14</v>
      </c>
      <c r="K2068" s="36" t="str">
        <f t="shared" si="289"/>
        <v>03</v>
      </c>
      <c r="L2068" s="36" t="str">
        <f t="shared" si="290"/>
        <v>03</v>
      </c>
      <c r="M2068" s="36" t="str">
        <f t="shared" si="291"/>
        <v>80</v>
      </c>
      <c r="N2068" s="34">
        <f t="shared" si="293"/>
        <v>7449.6779999999999</v>
      </c>
      <c r="O2068" s="37">
        <v>0</v>
      </c>
      <c r="P2068" s="37">
        <v>7449.6779999999999</v>
      </c>
      <c r="Q2068" s="32" t="s">
        <v>3872</v>
      </c>
      <c r="R2068" s="37" t="s">
        <v>11232</v>
      </c>
      <c r="S2068" s="38">
        <v>44421</v>
      </c>
      <c r="T2068" s="39">
        <f t="shared" si="285"/>
        <v>28</v>
      </c>
    </row>
    <row r="2069" spans="1:20" s="61" customFormat="1" ht="54" hidden="1" outlineLevel="1">
      <c r="A2069" s="32">
        <f t="shared" si="292"/>
        <v>2132</v>
      </c>
      <c r="B2069" s="32" t="s">
        <v>3868</v>
      </c>
      <c r="C2069" s="32" t="s">
        <v>19</v>
      </c>
      <c r="D2069" s="32" t="s">
        <v>11233</v>
      </c>
      <c r="E2069" s="34">
        <v>598529865</v>
      </c>
      <c r="F2069" s="34" t="s">
        <v>11234</v>
      </c>
      <c r="G2069" s="34" t="s">
        <v>14072</v>
      </c>
      <c r="H2069" s="35" t="s">
        <v>11235</v>
      </c>
      <c r="I2069" s="36" t="str">
        <f t="shared" si="287"/>
        <v>4</v>
      </c>
      <c r="J2069" s="36">
        <f t="shared" si="288"/>
        <v>14</v>
      </c>
      <c r="K2069" s="36" t="str">
        <f t="shared" si="289"/>
        <v>16</v>
      </c>
      <c r="L2069" s="36" t="str">
        <f t="shared" si="290"/>
        <v>12</v>
      </c>
      <c r="M2069" s="36" t="str">
        <f t="shared" si="291"/>
        <v>89</v>
      </c>
      <c r="N2069" s="34">
        <f t="shared" si="293"/>
        <v>6565.1909999999998</v>
      </c>
      <c r="O2069" s="37">
        <v>0</v>
      </c>
      <c r="P2069" s="37">
        <v>6565.1909999999998</v>
      </c>
      <c r="Q2069" s="32" t="s">
        <v>3872</v>
      </c>
      <c r="R2069" s="37" t="s">
        <v>11236</v>
      </c>
      <c r="S2069" s="38">
        <v>44434</v>
      </c>
      <c r="T2069" s="39">
        <f t="shared" si="285"/>
        <v>28</v>
      </c>
    </row>
    <row r="2070" spans="1:20" s="61" customFormat="1" ht="54" hidden="1" outlineLevel="1">
      <c r="A2070" s="32">
        <f t="shared" si="292"/>
        <v>2133</v>
      </c>
      <c r="B2070" s="32" t="s">
        <v>3868</v>
      </c>
      <c r="C2070" s="32" t="s">
        <v>19</v>
      </c>
      <c r="D2070" s="32" t="s">
        <v>11237</v>
      </c>
      <c r="E2070" s="34">
        <v>528945764</v>
      </c>
      <c r="F2070" s="34" t="s">
        <v>11238</v>
      </c>
      <c r="G2070" s="34" t="s">
        <v>14073</v>
      </c>
      <c r="H2070" s="35" t="s">
        <v>11239</v>
      </c>
      <c r="I2070" s="36" t="str">
        <f t="shared" si="287"/>
        <v>4</v>
      </c>
      <c r="J2070" s="36">
        <f t="shared" si="288"/>
        <v>14</v>
      </c>
      <c r="K2070" s="36" t="str">
        <f t="shared" si="289"/>
        <v>20</v>
      </c>
      <c r="L2070" s="36" t="str">
        <f t="shared" si="290"/>
        <v>10</v>
      </c>
      <c r="M2070" s="36" t="str">
        <f t="shared" si="291"/>
        <v>84</v>
      </c>
      <c r="N2070" s="34">
        <f t="shared" si="293"/>
        <v>6167.0630000000001</v>
      </c>
      <c r="O2070" s="37">
        <v>0</v>
      </c>
      <c r="P2070" s="37">
        <v>6167.0630000000001</v>
      </c>
      <c r="Q2070" s="32" t="s">
        <v>3872</v>
      </c>
      <c r="R2070" s="37" t="s">
        <v>11240</v>
      </c>
      <c r="S2070" s="38">
        <v>44383</v>
      </c>
      <c r="T2070" s="39">
        <f t="shared" si="285"/>
        <v>28</v>
      </c>
    </row>
    <row r="2071" spans="1:20" s="61" customFormat="1" ht="54" hidden="1" outlineLevel="1">
      <c r="A2071" s="32">
        <f t="shared" si="292"/>
        <v>2134</v>
      </c>
      <c r="B2071" s="32" t="s">
        <v>3868</v>
      </c>
      <c r="C2071" s="32" t="s">
        <v>19</v>
      </c>
      <c r="D2071" s="32" t="s">
        <v>11241</v>
      </c>
      <c r="E2071" s="34">
        <v>446313792</v>
      </c>
      <c r="F2071" s="34" t="s">
        <v>11242</v>
      </c>
      <c r="G2071" s="34" t="s">
        <v>14074</v>
      </c>
      <c r="H2071" s="35" t="s">
        <v>11243</v>
      </c>
      <c r="I2071" s="36" t="str">
        <f t="shared" si="287"/>
        <v>4</v>
      </c>
      <c r="J2071" s="36">
        <f t="shared" si="288"/>
        <v>14</v>
      </c>
      <c r="K2071" s="36" t="str">
        <f t="shared" si="289"/>
        <v>03</v>
      </c>
      <c r="L2071" s="36" t="str">
        <f t="shared" si="290"/>
        <v>06</v>
      </c>
      <c r="M2071" s="36" t="str">
        <f t="shared" si="291"/>
        <v>89</v>
      </c>
      <c r="N2071" s="34">
        <f t="shared" si="293"/>
        <v>6635.4470000000001</v>
      </c>
      <c r="O2071" s="37">
        <v>0</v>
      </c>
      <c r="P2071" s="37">
        <v>6635.4470000000001</v>
      </c>
      <c r="Q2071" s="32" t="s">
        <v>3872</v>
      </c>
      <c r="R2071" s="37" t="s">
        <v>11244</v>
      </c>
      <c r="S2071" s="38">
        <v>44434</v>
      </c>
      <c r="T2071" s="39">
        <f t="shared" ref="T2071:T2134" si="294">+LEN(R2071)</f>
        <v>28</v>
      </c>
    </row>
    <row r="2072" spans="1:20" s="61" customFormat="1" ht="54" hidden="1" outlineLevel="1">
      <c r="A2072" s="32">
        <f t="shared" si="292"/>
        <v>2135</v>
      </c>
      <c r="B2072" s="32" t="s">
        <v>3868</v>
      </c>
      <c r="C2072" s="32" t="s">
        <v>19</v>
      </c>
      <c r="D2072" s="32" t="s">
        <v>11245</v>
      </c>
      <c r="E2072" s="34">
        <v>528794383</v>
      </c>
      <c r="F2072" s="34" t="s">
        <v>11246</v>
      </c>
      <c r="G2072" s="34" t="s">
        <v>14075</v>
      </c>
      <c r="H2072" s="35" t="s">
        <v>11247</v>
      </c>
      <c r="I2072" s="36" t="str">
        <f t="shared" si="287"/>
        <v>3</v>
      </c>
      <c r="J2072" s="36">
        <f t="shared" si="288"/>
        <v>14</v>
      </c>
      <c r="K2072" s="36" t="str">
        <f t="shared" si="289"/>
        <v>06</v>
      </c>
      <c r="L2072" s="36" t="str">
        <f t="shared" si="290"/>
        <v>02</v>
      </c>
      <c r="M2072" s="36" t="str">
        <f t="shared" si="291"/>
        <v>87</v>
      </c>
      <c r="N2072" s="34">
        <f t="shared" si="293"/>
        <v>7150.6710000000003</v>
      </c>
      <c r="O2072" s="37">
        <v>0</v>
      </c>
      <c r="P2072" s="37">
        <v>7150.6710000000003</v>
      </c>
      <c r="Q2072" s="32" t="s">
        <v>3872</v>
      </c>
      <c r="R2072" s="37" t="s">
        <v>11248</v>
      </c>
      <c r="S2072" s="38">
        <v>44435</v>
      </c>
      <c r="T2072" s="39">
        <f t="shared" si="294"/>
        <v>28</v>
      </c>
    </row>
    <row r="2073" spans="1:20" s="61" customFormat="1" ht="54" hidden="1" outlineLevel="1">
      <c r="A2073" s="32">
        <f t="shared" si="292"/>
        <v>2136</v>
      </c>
      <c r="B2073" s="32" t="s">
        <v>3868</v>
      </c>
      <c r="C2073" s="32" t="s">
        <v>19</v>
      </c>
      <c r="D2073" s="32" t="s">
        <v>11249</v>
      </c>
      <c r="E2073" s="34">
        <v>563177611</v>
      </c>
      <c r="F2073" s="34" t="s">
        <v>11250</v>
      </c>
      <c r="G2073" s="34" t="s">
        <v>14076</v>
      </c>
      <c r="H2073" s="35">
        <v>33004922180147</v>
      </c>
      <c r="I2073" s="36" t="str">
        <f t="shared" si="287"/>
        <v>3</v>
      </c>
      <c r="J2073" s="36">
        <f t="shared" si="288"/>
        <v>14</v>
      </c>
      <c r="K2073" s="36" t="str">
        <f t="shared" si="289"/>
        <v>30</v>
      </c>
      <c r="L2073" s="36" t="str">
        <f t="shared" si="290"/>
        <v>04</v>
      </c>
      <c r="M2073" s="36" t="str">
        <f t="shared" si="291"/>
        <v>92</v>
      </c>
      <c r="N2073" s="34">
        <f t="shared" si="293"/>
        <v>7087.36</v>
      </c>
      <c r="O2073" s="37">
        <v>0</v>
      </c>
      <c r="P2073" s="37">
        <v>7087.36</v>
      </c>
      <c r="Q2073" s="32" t="s">
        <v>3872</v>
      </c>
      <c r="R2073" s="37" t="s">
        <v>11251</v>
      </c>
      <c r="S2073" s="38">
        <v>44468</v>
      </c>
      <c r="T2073" s="39">
        <f t="shared" si="294"/>
        <v>28</v>
      </c>
    </row>
    <row r="2074" spans="1:20" s="61" customFormat="1" ht="54" hidden="1" outlineLevel="1">
      <c r="A2074" s="32">
        <f t="shared" si="292"/>
        <v>2137</v>
      </c>
      <c r="B2074" s="32" t="s">
        <v>3868</v>
      </c>
      <c r="C2074" s="32" t="s">
        <v>19</v>
      </c>
      <c r="D2074" s="32" t="s">
        <v>11252</v>
      </c>
      <c r="E2074" s="34">
        <v>566529415</v>
      </c>
      <c r="F2074" s="34" t="s">
        <v>11253</v>
      </c>
      <c r="G2074" s="34" t="s">
        <v>14077</v>
      </c>
      <c r="H2074" s="35" t="s">
        <v>11254</v>
      </c>
      <c r="I2074" s="36" t="str">
        <f t="shared" si="287"/>
        <v>3</v>
      </c>
      <c r="J2074" s="36">
        <f t="shared" si="288"/>
        <v>14</v>
      </c>
      <c r="K2074" s="36" t="str">
        <f t="shared" si="289"/>
        <v>21</v>
      </c>
      <c r="L2074" s="36" t="str">
        <f t="shared" si="290"/>
        <v>08</v>
      </c>
      <c r="M2074" s="36" t="str">
        <f t="shared" si="291"/>
        <v>91</v>
      </c>
      <c r="N2074" s="34">
        <f t="shared" si="293"/>
        <v>6826.5829999999996</v>
      </c>
      <c r="O2074" s="37">
        <v>0</v>
      </c>
      <c r="P2074" s="37">
        <v>6826.5829999999996</v>
      </c>
      <c r="Q2074" s="32" t="s">
        <v>3872</v>
      </c>
      <c r="R2074" s="37" t="s">
        <v>11255</v>
      </c>
      <c r="S2074" s="38">
        <v>44113</v>
      </c>
      <c r="T2074" s="39">
        <f t="shared" si="294"/>
        <v>28</v>
      </c>
    </row>
    <row r="2075" spans="1:20" s="61" customFormat="1" ht="54" hidden="1" outlineLevel="1">
      <c r="A2075" s="32">
        <f t="shared" si="292"/>
        <v>2138</v>
      </c>
      <c r="B2075" s="32" t="s">
        <v>3868</v>
      </c>
      <c r="C2075" s="32" t="s">
        <v>19</v>
      </c>
      <c r="D2075" s="32" t="s">
        <v>11256</v>
      </c>
      <c r="E2075" s="34">
        <v>528713428</v>
      </c>
      <c r="F2075" s="34" t="s">
        <v>11257</v>
      </c>
      <c r="G2075" s="34" t="s">
        <v>14078</v>
      </c>
      <c r="H2075" s="35" t="s">
        <v>11258</v>
      </c>
      <c r="I2075" s="36" t="str">
        <f t="shared" si="287"/>
        <v>3</v>
      </c>
      <c r="J2075" s="36">
        <f t="shared" si="288"/>
        <v>14</v>
      </c>
      <c r="K2075" s="36" t="str">
        <f t="shared" si="289"/>
        <v>03</v>
      </c>
      <c r="L2075" s="36" t="str">
        <f t="shared" si="290"/>
        <v>02</v>
      </c>
      <c r="M2075" s="36" t="str">
        <f t="shared" si="291"/>
        <v>81</v>
      </c>
      <c r="N2075" s="34">
        <f t="shared" si="293"/>
        <v>5916.9</v>
      </c>
      <c r="O2075" s="37">
        <v>0</v>
      </c>
      <c r="P2075" s="37">
        <v>5916.9</v>
      </c>
      <c r="Q2075" s="32" t="s">
        <v>3872</v>
      </c>
      <c r="R2075" s="37" t="s">
        <v>11259</v>
      </c>
      <c r="S2075" s="38">
        <v>44475</v>
      </c>
      <c r="T2075" s="39">
        <f t="shared" si="294"/>
        <v>28</v>
      </c>
    </row>
    <row r="2076" spans="1:20" s="61" customFormat="1" ht="54" hidden="1" outlineLevel="1">
      <c r="A2076" s="32">
        <f t="shared" si="292"/>
        <v>2139</v>
      </c>
      <c r="B2076" s="32" t="s">
        <v>3868</v>
      </c>
      <c r="C2076" s="32" t="s">
        <v>19</v>
      </c>
      <c r="D2076" s="32" t="s">
        <v>11260</v>
      </c>
      <c r="E2076" s="34">
        <v>549480993</v>
      </c>
      <c r="F2076" s="34" t="s">
        <v>11261</v>
      </c>
      <c r="G2076" s="34" t="s">
        <v>14079</v>
      </c>
      <c r="H2076" s="35" t="s">
        <v>11262</v>
      </c>
      <c r="I2076" s="36" t="str">
        <f t="shared" si="287"/>
        <v>4</v>
      </c>
      <c r="J2076" s="36">
        <f t="shared" si="288"/>
        <v>14</v>
      </c>
      <c r="K2076" s="36" t="str">
        <f t="shared" si="289"/>
        <v>01</v>
      </c>
      <c r="L2076" s="36" t="str">
        <f t="shared" si="290"/>
        <v>11</v>
      </c>
      <c r="M2076" s="36" t="str">
        <f t="shared" si="291"/>
        <v>89</v>
      </c>
      <c r="N2076" s="34">
        <f t="shared" si="293"/>
        <v>27494.941999999999</v>
      </c>
      <c r="O2076" s="37">
        <v>17820</v>
      </c>
      <c r="P2076" s="37">
        <v>9674.9419999999991</v>
      </c>
      <c r="Q2076" s="32" t="s">
        <v>3872</v>
      </c>
      <c r="R2076" s="37" t="s">
        <v>11263</v>
      </c>
      <c r="S2076" s="38">
        <v>44361</v>
      </c>
      <c r="T2076" s="39">
        <f t="shared" si="294"/>
        <v>28</v>
      </c>
    </row>
    <row r="2077" spans="1:20" s="61" customFormat="1" ht="54" hidden="1" outlineLevel="1">
      <c r="A2077" s="32">
        <f t="shared" si="292"/>
        <v>2140</v>
      </c>
      <c r="B2077" s="32" t="s">
        <v>3868</v>
      </c>
      <c r="C2077" s="32" t="s">
        <v>19</v>
      </c>
      <c r="D2077" s="32" t="s">
        <v>11264</v>
      </c>
      <c r="E2077" s="34">
        <v>569938893</v>
      </c>
      <c r="F2077" s="34" t="s">
        <v>11265</v>
      </c>
      <c r="G2077" s="34" t="s">
        <v>14080</v>
      </c>
      <c r="H2077" s="35" t="s">
        <v>11266</v>
      </c>
      <c r="I2077" s="36" t="str">
        <f t="shared" si="287"/>
        <v>4</v>
      </c>
      <c r="J2077" s="36">
        <f t="shared" si="288"/>
        <v>14</v>
      </c>
      <c r="K2077" s="36" t="str">
        <f t="shared" si="289"/>
        <v>04</v>
      </c>
      <c r="L2077" s="36" t="str">
        <f t="shared" si="290"/>
        <v>06</v>
      </c>
      <c r="M2077" s="36" t="str">
        <f t="shared" si="291"/>
        <v>93</v>
      </c>
      <c r="N2077" s="34">
        <f t="shared" si="293"/>
        <v>27359.495999999999</v>
      </c>
      <c r="O2077" s="37">
        <v>17720</v>
      </c>
      <c r="P2077" s="37">
        <v>9639.4959999999992</v>
      </c>
      <c r="Q2077" s="32" t="s">
        <v>3872</v>
      </c>
      <c r="R2077" s="37" t="s">
        <v>11267</v>
      </c>
      <c r="S2077" s="38">
        <v>44385</v>
      </c>
      <c r="T2077" s="39">
        <f t="shared" si="294"/>
        <v>28</v>
      </c>
    </row>
    <row r="2078" spans="1:20" s="61" customFormat="1" ht="54" hidden="1" outlineLevel="1">
      <c r="A2078" s="32">
        <f t="shared" si="292"/>
        <v>2141</v>
      </c>
      <c r="B2078" s="32" t="s">
        <v>3868</v>
      </c>
      <c r="C2078" s="32" t="s">
        <v>19</v>
      </c>
      <c r="D2078" s="32" t="s">
        <v>11268</v>
      </c>
      <c r="E2078" s="34">
        <v>537944175</v>
      </c>
      <c r="F2078" s="34" t="s">
        <v>11269</v>
      </c>
      <c r="G2078" s="34" t="s">
        <v>14081</v>
      </c>
      <c r="H2078" s="35" t="s">
        <v>11270</v>
      </c>
      <c r="I2078" s="36" t="str">
        <f t="shared" si="287"/>
        <v>4</v>
      </c>
      <c r="J2078" s="36">
        <f t="shared" si="288"/>
        <v>14</v>
      </c>
      <c r="K2078" s="36" t="str">
        <f t="shared" si="289"/>
        <v>21</v>
      </c>
      <c r="L2078" s="36" t="str">
        <f t="shared" si="290"/>
        <v>03</v>
      </c>
      <c r="M2078" s="36" t="str">
        <f t="shared" si="291"/>
        <v>94</v>
      </c>
      <c r="N2078" s="34">
        <f t="shared" si="293"/>
        <v>24782.105</v>
      </c>
      <c r="O2078" s="37">
        <v>17820</v>
      </c>
      <c r="P2078" s="37">
        <v>6962.1049999999996</v>
      </c>
      <c r="Q2078" s="32" t="s">
        <v>3872</v>
      </c>
      <c r="R2078" s="37" t="s">
        <v>11271</v>
      </c>
      <c r="S2078" s="38">
        <v>44385</v>
      </c>
      <c r="T2078" s="39">
        <f t="shared" si="294"/>
        <v>28</v>
      </c>
    </row>
    <row r="2079" spans="1:20" s="61" customFormat="1" ht="54" hidden="1" outlineLevel="1">
      <c r="A2079" s="32">
        <f t="shared" si="292"/>
        <v>2142</v>
      </c>
      <c r="B2079" s="32" t="s">
        <v>3868</v>
      </c>
      <c r="C2079" s="32" t="s">
        <v>19</v>
      </c>
      <c r="D2079" s="32" t="s">
        <v>11272</v>
      </c>
      <c r="E2079" s="34">
        <v>558654185</v>
      </c>
      <c r="F2079" s="34" t="s">
        <v>11273</v>
      </c>
      <c r="G2079" s="34" t="s">
        <v>14082</v>
      </c>
      <c r="H2079" s="35" t="s">
        <v>11274</v>
      </c>
      <c r="I2079" s="36" t="str">
        <f t="shared" ref="I2079:I2142" si="295">+MID(H2079,1,1)</f>
        <v>3</v>
      </c>
      <c r="J2079" s="36">
        <f t="shared" ref="J2079:J2142" si="296">+LEN(H2079)</f>
        <v>14</v>
      </c>
      <c r="K2079" s="36" t="str">
        <f t="shared" ref="K2079:K2142" si="297">+MID(H2079,2,2)</f>
        <v>04</v>
      </c>
      <c r="L2079" s="36" t="str">
        <f t="shared" ref="L2079:L2142" si="298">+MID(H2079,4,2)</f>
        <v>06</v>
      </c>
      <c r="M2079" s="36" t="str">
        <f t="shared" ref="M2079:M2142" si="299">+MID(H2079,6,2)</f>
        <v>92</v>
      </c>
      <c r="N2079" s="34">
        <f t="shared" si="293"/>
        <v>25223.773000000001</v>
      </c>
      <c r="O2079" s="37">
        <v>16820</v>
      </c>
      <c r="P2079" s="37">
        <v>8403.7729999999992</v>
      </c>
      <c r="Q2079" s="32" t="s">
        <v>3872</v>
      </c>
      <c r="R2079" s="37" t="s">
        <v>11275</v>
      </c>
      <c r="S2079" s="38">
        <v>44400</v>
      </c>
      <c r="T2079" s="39">
        <f t="shared" si="294"/>
        <v>28</v>
      </c>
    </row>
    <row r="2080" spans="1:20" s="61" customFormat="1" ht="54" hidden="1" outlineLevel="1">
      <c r="A2080" s="32">
        <f t="shared" si="292"/>
        <v>2143</v>
      </c>
      <c r="B2080" s="32" t="s">
        <v>3868</v>
      </c>
      <c r="C2080" s="32" t="s">
        <v>19</v>
      </c>
      <c r="D2080" s="32" t="s">
        <v>11276</v>
      </c>
      <c r="E2080" s="34">
        <v>559038475</v>
      </c>
      <c r="F2080" s="34" t="s">
        <v>11277</v>
      </c>
      <c r="G2080" s="34" t="s">
        <v>14083</v>
      </c>
      <c r="H2080" s="35" t="s">
        <v>11278</v>
      </c>
      <c r="I2080" s="36" t="str">
        <f t="shared" si="295"/>
        <v>3</v>
      </c>
      <c r="J2080" s="36">
        <f t="shared" si="296"/>
        <v>14</v>
      </c>
      <c r="K2080" s="36" t="str">
        <f t="shared" si="297"/>
        <v>30</v>
      </c>
      <c r="L2080" s="36" t="str">
        <f t="shared" si="298"/>
        <v>03</v>
      </c>
      <c r="M2080" s="36" t="str">
        <f t="shared" si="299"/>
        <v>92</v>
      </c>
      <c r="N2080" s="34">
        <f t="shared" si="293"/>
        <v>18447.416000000001</v>
      </c>
      <c r="O2080" s="37">
        <v>12765.6</v>
      </c>
      <c r="P2080" s="37">
        <v>5681.8159999999998</v>
      </c>
      <c r="Q2080" s="32" t="s">
        <v>3872</v>
      </c>
      <c r="R2080" s="37" t="s">
        <v>11279</v>
      </c>
      <c r="S2080" s="38">
        <v>44433</v>
      </c>
      <c r="T2080" s="39">
        <f t="shared" si="294"/>
        <v>28</v>
      </c>
    </row>
    <row r="2081" spans="1:20" s="61" customFormat="1" ht="54" hidden="1" outlineLevel="1">
      <c r="A2081" s="32">
        <f t="shared" si="292"/>
        <v>2144</v>
      </c>
      <c r="B2081" s="32" t="s">
        <v>3868</v>
      </c>
      <c r="C2081" s="32" t="s">
        <v>19</v>
      </c>
      <c r="D2081" s="32" t="s">
        <v>11280</v>
      </c>
      <c r="E2081" s="34">
        <v>549910132</v>
      </c>
      <c r="F2081" s="34" t="s">
        <v>11281</v>
      </c>
      <c r="G2081" s="34" t="s">
        <v>14084</v>
      </c>
      <c r="H2081" s="35" t="s">
        <v>11282</v>
      </c>
      <c r="I2081" s="36" t="str">
        <f t="shared" si="295"/>
        <v>4</v>
      </c>
      <c r="J2081" s="36">
        <f t="shared" si="296"/>
        <v>14</v>
      </c>
      <c r="K2081" s="36" t="str">
        <f t="shared" si="297"/>
        <v>18</v>
      </c>
      <c r="L2081" s="36" t="str">
        <f t="shared" si="298"/>
        <v>09</v>
      </c>
      <c r="M2081" s="36" t="str">
        <f t="shared" si="299"/>
        <v>97</v>
      </c>
      <c r="N2081" s="34">
        <f t="shared" si="293"/>
        <v>28384.328999999998</v>
      </c>
      <c r="O2081" s="37">
        <v>19820</v>
      </c>
      <c r="P2081" s="37">
        <v>8564.3289999999997</v>
      </c>
      <c r="Q2081" s="32" t="s">
        <v>3872</v>
      </c>
      <c r="R2081" s="37" t="s">
        <v>11283</v>
      </c>
      <c r="S2081" s="38">
        <v>44433</v>
      </c>
      <c r="T2081" s="39">
        <f t="shared" si="294"/>
        <v>28</v>
      </c>
    </row>
    <row r="2082" spans="1:20" s="61" customFormat="1" ht="54" hidden="1" outlineLevel="1">
      <c r="A2082" s="32">
        <f t="shared" si="292"/>
        <v>2145</v>
      </c>
      <c r="B2082" s="32" t="s">
        <v>3868</v>
      </c>
      <c r="C2082" s="32" t="s">
        <v>19</v>
      </c>
      <c r="D2082" s="32" t="s">
        <v>11284</v>
      </c>
      <c r="E2082" s="34">
        <v>541655811</v>
      </c>
      <c r="F2082" s="34" t="s">
        <v>11285</v>
      </c>
      <c r="G2082" s="34" t="s">
        <v>14085</v>
      </c>
      <c r="H2082" s="35" t="s">
        <v>11286</v>
      </c>
      <c r="I2082" s="36" t="str">
        <f t="shared" si="295"/>
        <v>4</v>
      </c>
      <c r="J2082" s="36">
        <f t="shared" si="296"/>
        <v>14</v>
      </c>
      <c r="K2082" s="36" t="str">
        <f t="shared" si="297"/>
        <v>02</v>
      </c>
      <c r="L2082" s="36" t="str">
        <f t="shared" si="298"/>
        <v>08</v>
      </c>
      <c r="M2082" s="36" t="str">
        <f t="shared" si="299"/>
        <v>84</v>
      </c>
      <c r="N2082" s="34">
        <f t="shared" si="293"/>
        <v>25785.449000000001</v>
      </c>
      <c r="O2082" s="37">
        <v>17820</v>
      </c>
      <c r="P2082" s="37">
        <v>7965.4489999999996</v>
      </c>
      <c r="Q2082" s="32" t="s">
        <v>3872</v>
      </c>
      <c r="R2082" s="37" t="s">
        <v>11287</v>
      </c>
      <c r="S2082" s="38">
        <v>44427</v>
      </c>
      <c r="T2082" s="39">
        <f t="shared" si="294"/>
        <v>28</v>
      </c>
    </row>
    <row r="2083" spans="1:20" s="61" customFormat="1" ht="54" hidden="1" outlineLevel="1">
      <c r="A2083" s="32">
        <f t="shared" si="292"/>
        <v>2146</v>
      </c>
      <c r="B2083" s="32" t="s">
        <v>3868</v>
      </c>
      <c r="C2083" s="32" t="s">
        <v>19</v>
      </c>
      <c r="D2083" s="32" t="s">
        <v>11288</v>
      </c>
      <c r="E2083" s="34">
        <v>520404611</v>
      </c>
      <c r="F2083" s="34" t="s">
        <v>11289</v>
      </c>
      <c r="G2083" s="34" t="s">
        <v>14086</v>
      </c>
      <c r="H2083" s="35" t="s">
        <v>11290</v>
      </c>
      <c r="I2083" s="36" t="str">
        <f t="shared" si="295"/>
        <v>3</v>
      </c>
      <c r="J2083" s="36">
        <f t="shared" si="296"/>
        <v>14</v>
      </c>
      <c r="K2083" s="36" t="str">
        <f t="shared" si="297"/>
        <v>10</v>
      </c>
      <c r="L2083" s="36" t="str">
        <f t="shared" si="298"/>
        <v>02</v>
      </c>
      <c r="M2083" s="36" t="str">
        <f t="shared" si="299"/>
        <v>88</v>
      </c>
      <c r="N2083" s="34">
        <f t="shared" si="293"/>
        <v>26236.985000000001</v>
      </c>
      <c r="O2083" s="37">
        <v>18320</v>
      </c>
      <c r="P2083" s="37">
        <v>7916.9849999999997</v>
      </c>
      <c r="Q2083" s="32" t="s">
        <v>3872</v>
      </c>
      <c r="R2083" s="37" t="s">
        <v>11291</v>
      </c>
      <c r="S2083" s="38">
        <v>44438</v>
      </c>
      <c r="T2083" s="39">
        <f t="shared" si="294"/>
        <v>28</v>
      </c>
    </row>
    <row r="2084" spans="1:20" s="61" customFormat="1" ht="54" hidden="1" outlineLevel="1">
      <c r="A2084" s="32">
        <f t="shared" si="292"/>
        <v>2147</v>
      </c>
      <c r="B2084" s="32" t="s">
        <v>3868</v>
      </c>
      <c r="C2084" s="32" t="s">
        <v>19</v>
      </c>
      <c r="D2084" s="32" t="s">
        <v>11292</v>
      </c>
      <c r="E2084" s="34">
        <v>565045007</v>
      </c>
      <c r="F2084" s="34" t="s">
        <v>11293</v>
      </c>
      <c r="G2084" s="34" t="s">
        <v>14087</v>
      </c>
      <c r="H2084" s="35" t="s">
        <v>11294</v>
      </c>
      <c r="I2084" s="36" t="str">
        <f t="shared" si="295"/>
        <v>4</v>
      </c>
      <c r="J2084" s="36">
        <f t="shared" si="296"/>
        <v>14</v>
      </c>
      <c r="K2084" s="36" t="str">
        <f t="shared" si="297"/>
        <v>14</v>
      </c>
      <c r="L2084" s="36" t="str">
        <f t="shared" si="298"/>
        <v>02</v>
      </c>
      <c r="M2084" s="36" t="str">
        <f t="shared" si="299"/>
        <v>94</v>
      </c>
      <c r="N2084" s="34">
        <f t="shared" si="293"/>
        <v>25660.985000000001</v>
      </c>
      <c r="O2084" s="37">
        <v>18320</v>
      </c>
      <c r="P2084" s="37">
        <v>7340.9849999999997</v>
      </c>
      <c r="Q2084" s="32" t="s">
        <v>3872</v>
      </c>
      <c r="R2084" s="37" t="s">
        <v>11295</v>
      </c>
      <c r="S2084" s="38">
        <v>44459</v>
      </c>
      <c r="T2084" s="39">
        <f t="shared" si="294"/>
        <v>28</v>
      </c>
    </row>
    <row r="2085" spans="1:20" s="61" customFormat="1" ht="54" hidden="1" outlineLevel="1">
      <c r="A2085" s="32">
        <f t="shared" si="292"/>
        <v>2148</v>
      </c>
      <c r="B2085" s="32" t="s">
        <v>3868</v>
      </c>
      <c r="C2085" s="32" t="s">
        <v>19</v>
      </c>
      <c r="D2085" s="32" t="s">
        <v>11296</v>
      </c>
      <c r="E2085" s="34">
        <v>543978771</v>
      </c>
      <c r="F2085" s="34" t="s">
        <v>11297</v>
      </c>
      <c r="G2085" s="34" t="s">
        <v>14088</v>
      </c>
      <c r="H2085" s="35" t="s">
        <v>11298</v>
      </c>
      <c r="I2085" s="36" t="str">
        <f t="shared" si="295"/>
        <v>3</v>
      </c>
      <c r="J2085" s="36">
        <f t="shared" si="296"/>
        <v>14</v>
      </c>
      <c r="K2085" s="36" t="str">
        <f t="shared" si="297"/>
        <v>18</v>
      </c>
      <c r="L2085" s="36" t="str">
        <f t="shared" si="298"/>
        <v>07</v>
      </c>
      <c r="M2085" s="36" t="str">
        <f t="shared" si="299"/>
        <v>93</v>
      </c>
      <c r="N2085" s="34">
        <f t="shared" si="293"/>
        <v>25377.05</v>
      </c>
      <c r="O2085" s="37">
        <v>17570.280999999999</v>
      </c>
      <c r="P2085" s="37">
        <v>7806.7690000000002</v>
      </c>
      <c r="Q2085" s="32" t="s">
        <v>3872</v>
      </c>
      <c r="R2085" s="37" t="s">
        <v>11299</v>
      </c>
      <c r="S2085" s="38">
        <v>44438</v>
      </c>
      <c r="T2085" s="39">
        <f t="shared" si="294"/>
        <v>28</v>
      </c>
    </row>
    <row r="2086" spans="1:20" s="61" customFormat="1" ht="54" hidden="1" outlineLevel="1">
      <c r="A2086" s="32">
        <f t="shared" si="292"/>
        <v>2149</v>
      </c>
      <c r="B2086" s="32" t="s">
        <v>3868</v>
      </c>
      <c r="C2086" s="32" t="s">
        <v>19</v>
      </c>
      <c r="D2086" s="32" t="s">
        <v>11300</v>
      </c>
      <c r="E2086" s="34">
        <v>529294214</v>
      </c>
      <c r="F2086" s="34" t="s">
        <v>11301</v>
      </c>
      <c r="G2086" s="34" t="s">
        <v>14089</v>
      </c>
      <c r="H2086" s="35" t="s">
        <v>11302</v>
      </c>
      <c r="I2086" s="36" t="str">
        <f t="shared" si="295"/>
        <v>4</v>
      </c>
      <c r="J2086" s="36">
        <f t="shared" si="296"/>
        <v>14</v>
      </c>
      <c r="K2086" s="36" t="str">
        <f t="shared" si="297"/>
        <v>23</v>
      </c>
      <c r="L2086" s="36" t="str">
        <f t="shared" si="298"/>
        <v>08</v>
      </c>
      <c r="M2086" s="36" t="str">
        <f t="shared" si="299"/>
        <v>93</v>
      </c>
      <c r="N2086" s="34">
        <f t="shared" si="293"/>
        <v>25376.69</v>
      </c>
      <c r="O2086" s="37">
        <v>17570.280999999999</v>
      </c>
      <c r="P2086" s="37">
        <v>7806.4089999999997</v>
      </c>
      <c r="Q2086" s="32" t="s">
        <v>3872</v>
      </c>
      <c r="R2086" s="37" t="s">
        <v>11303</v>
      </c>
      <c r="S2086" s="38">
        <v>44438</v>
      </c>
      <c r="T2086" s="39">
        <f t="shared" si="294"/>
        <v>28</v>
      </c>
    </row>
    <row r="2087" spans="1:20" s="61" customFormat="1" ht="54" hidden="1" outlineLevel="1">
      <c r="A2087" s="32">
        <f t="shared" si="292"/>
        <v>2150</v>
      </c>
      <c r="B2087" s="32" t="s">
        <v>3868</v>
      </c>
      <c r="C2087" s="32" t="s">
        <v>19</v>
      </c>
      <c r="D2087" s="32" t="s">
        <v>11304</v>
      </c>
      <c r="E2087" s="34">
        <v>564871603</v>
      </c>
      <c r="F2087" s="34" t="s">
        <v>11305</v>
      </c>
      <c r="G2087" s="34" t="s">
        <v>14090</v>
      </c>
      <c r="H2087" s="35" t="s">
        <v>11306</v>
      </c>
      <c r="I2087" s="36" t="str">
        <f t="shared" si="295"/>
        <v>4</v>
      </c>
      <c r="J2087" s="36">
        <f t="shared" si="296"/>
        <v>14</v>
      </c>
      <c r="K2087" s="36" t="str">
        <f t="shared" si="297"/>
        <v>03</v>
      </c>
      <c r="L2087" s="36" t="str">
        <f t="shared" si="298"/>
        <v>11</v>
      </c>
      <c r="M2087" s="36" t="str">
        <f t="shared" si="299"/>
        <v>91</v>
      </c>
      <c r="N2087" s="34">
        <f t="shared" si="293"/>
        <v>26476.963</v>
      </c>
      <c r="O2087" s="37">
        <v>19063.755000000001</v>
      </c>
      <c r="P2087" s="37">
        <v>7413.2079999999996</v>
      </c>
      <c r="Q2087" s="32" t="s">
        <v>3872</v>
      </c>
      <c r="R2087" s="37" t="s">
        <v>11307</v>
      </c>
      <c r="S2087" s="38">
        <v>44438</v>
      </c>
      <c r="T2087" s="39">
        <f t="shared" si="294"/>
        <v>28</v>
      </c>
    </row>
    <row r="2088" spans="1:20" s="61" customFormat="1" ht="54" hidden="1" outlineLevel="1">
      <c r="A2088" s="32">
        <f t="shared" si="292"/>
        <v>2151</v>
      </c>
      <c r="B2088" s="32" t="s">
        <v>3868</v>
      </c>
      <c r="C2088" s="32" t="s">
        <v>19</v>
      </c>
      <c r="D2088" s="32" t="s">
        <v>11308</v>
      </c>
      <c r="E2088" s="34">
        <v>546031699</v>
      </c>
      <c r="F2088" s="34" t="s">
        <v>11309</v>
      </c>
      <c r="G2088" s="34" t="s">
        <v>14091</v>
      </c>
      <c r="H2088" s="35" t="s">
        <v>11310</v>
      </c>
      <c r="I2088" s="36" t="str">
        <f t="shared" si="295"/>
        <v>4</v>
      </c>
      <c r="J2088" s="36">
        <f t="shared" si="296"/>
        <v>14</v>
      </c>
      <c r="K2088" s="36" t="str">
        <f t="shared" si="297"/>
        <v>22</v>
      </c>
      <c r="L2088" s="36" t="str">
        <f t="shared" si="298"/>
        <v>06</v>
      </c>
      <c r="M2088" s="36" t="str">
        <f t="shared" si="299"/>
        <v>96</v>
      </c>
      <c r="N2088" s="34">
        <f t="shared" si="293"/>
        <v>31720.860999999997</v>
      </c>
      <c r="O2088" s="37">
        <v>21962.850999999999</v>
      </c>
      <c r="P2088" s="37">
        <v>9758.01</v>
      </c>
      <c r="Q2088" s="32" t="s">
        <v>3872</v>
      </c>
      <c r="R2088" s="37" t="s">
        <v>11299</v>
      </c>
      <c r="S2088" s="38">
        <v>44448</v>
      </c>
      <c r="T2088" s="39">
        <f t="shared" si="294"/>
        <v>28</v>
      </c>
    </row>
    <row r="2089" spans="1:20" s="61" customFormat="1" ht="54" hidden="1" outlineLevel="1">
      <c r="A2089" s="32">
        <f t="shared" si="292"/>
        <v>2152</v>
      </c>
      <c r="B2089" s="32" t="s">
        <v>3868</v>
      </c>
      <c r="C2089" s="32" t="s">
        <v>19</v>
      </c>
      <c r="D2089" s="32" t="s">
        <v>11311</v>
      </c>
      <c r="E2089" s="34">
        <v>482882243</v>
      </c>
      <c r="F2089" s="34" t="s">
        <v>11312</v>
      </c>
      <c r="G2089" s="34" t="s">
        <v>14092</v>
      </c>
      <c r="H2089" s="35" t="s">
        <v>11313</v>
      </c>
      <c r="I2089" s="36" t="str">
        <f t="shared" si="295"/>
        <v>3</v>
      </c>
      <c r="J2089" s="36">
        <f t="shared" si="296"/>
        <v>14</v>
      </c>
      <c r="K2089" s="36" t="str">
        <f t="shared" si="297"/>
        <v>22</v>
      </c>
      <c r="L2089" s="36" t="str">
        <f t="shared" si="298"/>
        <v>07</v>
      </c>
      <c r="M2089" s="36" t="str">
        <f t="shared" si="299"/>
        <v>92</v>
      </c>
      <c r="N2089" s="34">
        <f t="shared" si="293"/>
        <v>21523.561999999998</v>
      </c>
      <c r="O2089" s="37">
        <v>15500</v>
      </c>
      <c r="P2089" s="37">
        <v>6023.5619999999999</v>
      </c>
      <c r="Q2089" s="32" t="s">
        <v>3872</v>
      </c>
      <c r="R2089" s="37" t="s">
        <v>11314</v>
      </c>
      <c r="S2089" s="38">
        <v>44356</v>
      </c>
      <c r="T2089" s="39">
        <f t="shared" si="294"/>
        <v>28</v>
      </c>
    </row>
    <row r="2090" spans="1:20" s="61" customFormat="1" ht="54" hidden="1" outlineLevel="1">
      <c r="A2090" s="32">
        <f t="shared" si="292"/>
        <v>2153</v>
      </c>
      <c r="B2090" s="32" t="s">
        <v>3868</v>
      </c>
      <c r="C2090" s="32" t="s">
        <v>19</v>
      </c>
      <c r="D2090" s="32" t="s">
        <v>11315</v>
      </c>
      <c r="E2090" s="34">
        <v>556483543</v>
      </c>
      <c r="F2090" s="34" t="s">
        <v>11316</v>
      </c>
      <c r="G2090" s="34" t="s">
        <v>14093</v>
      </c>
      <c r="H2090" s="35" t="s">
        <v>11317</v>
      </c>
      <c r="I2090" s="36" t="str">
        <f t="shared" si="295"/>
        <v>3</v>
      </c>
      <c r="J2090" s="36">
        <f t="shared" si="296"/>
        <v>14</v>
      </c>
      <c r="K2090" s="36" t="str">
        <f t="shared" si="297"/>
        <v>25</v>
      </c>
      <c r="L2090" s="36" t="str">
        <f t="shared" si="298"/>
        <v>05</v>
      </c>
      <c r="M2090" s="36" t="str">
        <f t="shared" si="299"/>
        <v>81</v>
      </c>
      <c r="N2090" s="34">
        <f t="shared" si="293"/>
        <v>22107.525999999998</v>
      </c>
      <c r="O2090" s="37">
        <v>16320</v>
      </c>
      <c r="P2090" s="37">
        <v>5787.5259999999998</v>
      </c>
      <c r="Q2090" s="32" t="s">
        <v>3872</v>
      </c>
      <c r="R2090" s="37" t="s">
        <v>11318</v>
      </c>
      <c r="S2090" s="38">
        <v>44455</v>
      </c>
      <c r="T2090" s="39">
        <f t="shared" si="294"/>
        <v>28</v>
      </c>
    </row>
    <row r="2091" spans="1:20" s="61" customFormat="1" ht="54" hidden="1" outlineLevel="1">
      <c r="A2091" s="32">
        <f t="shared" si="292"/>
        <v>2154</v>
      </c>
      <c r="B2091" s="32" t="s">
        <v>3868</v>
      </c>
      <c r="C2091" s="32" t="s">
        <v>19</v>
      </c>
      <c r="D2091" s="32" t="s">
        <v>11319</v>
      </c>
      <c r="E2091" s="34">
        <v>528766765</v>
      </c>
      <c r="F2091" s="34" t="s">
        <v>11320</v>
      </c>
      <c r="G2091" s="34" t="s">
        <v>14094</v>
      </c>
      <c r="H2091" s="35" t="s">
        <v>11321</v>
      </c>
      <c r="I2091" s="36" t="str">
        <f t="shared" si="295"/>
        <v>3</v>
      </c>
      <c r="J2091" s="36">
        <f t="shared" si="296"/>
        <v>14</v>
      </c>
      <c r="K2091" s="36" t="str">
        <f t="shared" si="297"/>
        <v>11</v>
      </c>
      <c r="L2091" s="36" t="str">
        <f t="shared" si="298"/>
        <v>11</v>
      </c>
      <c r="M2091" s="36" t="str">
        <f t="shared" si="299"/>
        <v>87</v>
      </c>
      <c r="N2091" s="34">
        <f t="shared" si="293"/>
        <v>21760.47</v>
      </c>
      <c r="O2091" s="37">
        <v>16220</v>
      </c>
      <c r="P2091" s="37">
        <v>5540.47</v>
      </c>
      <c r="Q2091" s="32" t="s">
        <v>3872</v>
      </c>
      <c r="R2091" s="37" t="s">
        <v>11322</v>
      </c>
      <c r="S2091" s="38">
        <v>44480</v>
      </c>
      <c r="T2091" s="39">
        <f t="shared" si="294"/>
        <v>28</v>
      </c>
    </row>
    <row r="2092" spans="1:20" s="61" customFormat="1" ht="54" hidden="1" outlineLevel="1">
      <c r="A2092" s="32">
        <f t="shared" si="292"/>
        <v>2155</v>
      </c>
      <c r="B2092" s="32" t="s">
        <v>3868</v>
      </c>
      <c r="C2092" s="32" t="s">
        <v>19</v>
      </c>
      <c r="D2092" s="32" t="s">
        <v>11323</v>
      </c>
      <c r="E2092" s="34">
        <v>512230152</v>
      </c>
      <c r="F2092" s="34" t="s">
        <v>11324</v>
      </c>
      <c r="G2092" s="34" t="s">
        <v>14095</v>
      </c>
      <c r="H2092" s="35" t="s">
        <v>11325</v>
      </c>
      <c r="I2092" s="36" t="str">
        <f t="shared" si="295"/>
        <v>3</v>
      </c>
      <c r="J2092" s="36">
        <f t="shared" si="296"/>
        <v>14</v>
      </c>
      <c r="K2092" s="36" t="str">
        <f t="shared" si="297"/>
        <v>20</v>
      </c>
      <c r="L2092" s="36" t="str">
        <f t="shared" si="298"/>
        <v>01</v>
      </c>
      <c r="M2092" s="36" t="str">
        <f t="shared" si="299"/>
        <v>88</v>
      </c>
      <c r="N2092" s="34">
        <f t="shared" si="293"/>
        <v>35268.948000000004</v>
      </c>
      <c r="O2092" s="37">
        <v>27500</v>
      </c>
      <c r="P2092" s="37">
        <v>7768.9480000000003</v>
      </c>
      <c r="Q2092" s="32" t="s">
        <v>3872</v>
      </c>
      <c r="R2092" s="37" t="s">
        <v>11326</v>
      </c>
      <c r="S2092" s="38">
        <v>44476</v>
      </c>
      <c r="T2092" s="39">
        <f t="shared" si="294"/>
        <v>28</v>
      </c>
    </row>
    <row r="2093" spans="1:20" s="61" customFormat="1" ht="54" hidden="1" outlineLevel="1">
      <c r="A2093" s="32">
        <f t="shared" si="292"/>
        <v>2156</v>
      </c>
      <c r="B2093" s="32" t="s">
        <v>3868</v>
      </c>
      <c r="C2093" s="32" t="s">
        <v>19</v>
      </c>
      <c r="D2093" s="32" t="s">
        <v>11327</v>
      </c>
      <c r="E2093" s="34">
        <v>528536268</v>
      </c>
      <c r="F2093" s="34" t="s">
        <v>11328</v>
      </c>
      <c r="G2093" s="34" t="s">
        <v>14096</v>
      </c>
      <c r="H2093" s="35" t="s">
        <v>11329</v>
      </c>
      <c r="I2093" s="36" t="str">
        <f t="shared" si="295"/>
        <v>4</v>
      </c>
      <c r="J2093" s="36">
        <f t="shared" si="296"/>
        <v>14</v>
      </c>
      <c r="K2093" s="36" t="str">
        <f t="shared" si="297"/>
        <v>16</v>
      </c>
      <c r="L2093" s="36" t="str">
        <f t="shared" si="298"/>
        <v>04</v>
      </c>
      <c r="M2093" s="36" t="str">
        <f t="shared" si="299"/>
        <v>89</v>
      </c>
      <c r="N2093" s="34">
        <f t="shared" si="293"/>
        <v>33663.72</v>
      </c>
      <c r="O2093" s="37">
        <v>25000</v>
      </c>
      <c r="P2093" s="37">
        <v>8663.7199999999993</v>
      </c>
      <c r="Q2093" s="32" t="s">
        <v>3872</v>
      </c>
      <c r="R2093" s="37" t="s">
        <v>11330</v>
      </c>
      <c r="S2093" s="38">
        <v>44462</v>
      </c>
      <c r="T2093" s="39">
        <f t="shared" si="294"/>
        <v>28</v>
      </c>
    </row>
    <row r="2094" spans="1:20" s="61" customFormat="1" ht="54" hidden="1" outlineLevel="1">
      <c r="A2094" s="32">
        <f t="shared" si="292"/>
        <v>2157</v>
      </c>
      <c r="B2094" s="32" t="s">
        <v>3868</v>
      </c>
      <c r="C2094" s="32" t="s">
        <v>19</v>
      </c>
      <c r="D2094" s="32" t="s">
        <v>11331</v>
      </c>
      <c r="E2094" s="34">
        <v>530981151</v>
      </c>
      <c r="F2094" s="34" t="s">
        <v>11332</v>
      </c>
      <c r="G2094" s="34" t="s">
        <v>14097</v>
      </c>
      <c r="H2094" s="35" t="s">
        <v>11333</v>
      </c>
      <c r="I2094" s="36" t="str">
        <f t="shared" si="295"/>
        <v>3</v>
      </c>
      <c r="J2094" s="36">
        <f t="shared" si="296"/>
        <v>14</v>
      </c>
      <c r="K2094" s="36" t="str">
        <f t="shared" si="297"/>
        <v>03</v>
      </c>
      <c r="L2094" s="36" t="str">
        <f t="shared" si="298"/>
        <v>11</v>
      </c>
      <c r="M2094" s="36" t="str">
        <f t="shared" si="299"/>
        <v>91</v>
      </c>
      <c r="N2094" s="34">
        <f t="shared" si="293"/>
        <v>17827.859</v>
      </c>
      <c r="O2094" s="37">
        <v>13174.65</v>
      </c>
      <c r="P2094" s="37">
        <v>4653.2089999999998</v>
      </c>
      <c r="Q2094" s="32" t="s">
        <v>3872</v>
      </c>
      <c r="R2094" s="37" t="s">
        <v>11334</v>
      </c>
      <c r="S2094" s="38">
        <v>44468</v>
      </c>
      <c r="T2094" s="39">
        <f t="shared" si="294"/>
        <v>28</v>
      </c>
    </row>
    <row r="2095" spans="1:20" s="61" customFormat="1" ht="54" hidden="1" outlineLevel="1">
      <c r="A2095" s="32">
        <f t="shared" si="292"/>
        <v>2158</v>
      </c>
      <c r="B2095" s="32" t="s">
        <v>3868</v>
      </c>
      <c r="C2095" s="32" t="s">
        <v>19</v>
      </c>
      <c r="D2095" s="32" t="s">
        <v>11335</v>
      </c>
      <c r="E2095" s="34">
        <v>548091386</v>
      </c>
      <c r="F2095" s="34" t="s">
        <v>11336</v>
      </c>
      <c r="G2095" s="34" t="s">
        <v>14098</v>
      </c>
      <c r="H2095" s="35" t="s">
        <v>11337</v>
      </c>
      <c r="I2095" s="36" t="str">
        <f t="shared" si="295"/>
        <v>4</v>
      </c>
      <c r="J2095" s="36">
        <f t="shared" si="296"/>
        <v>14</v>
      </c>
      <c r="K2095" s="36" t="str">
        <f t="shared" si="297"/>
        <v>19</v>
      </c>
      <c r="L2095" s="36" t="str">
        <f t="shared" si="298"/>
        <v>07</v>
      </c>
      <c r="M2095" s="36" t="str">
        <f t="shared" si="299"/>
        <v>93</v>
      </c>
      <c r="N2095" s="34">
        <f t="shared" si="293"/>
        <v>33498.441999999995</v>
      </c>
      <c r="O2095" s="37">
        <v>25000</v>
      </c>
      <c r="P2095" s="37">
        <v>8498.4419999999991</v>
      </c>
      <c r="Q2095" s="32" t="s">
        <v>3872</v>
      </c>
      <c r="R2095" s="37" t="s">
        <v>11338</v>
      </c>
      <c r="S2095" s="38">
        <v>44484</v>
      </c>
      <c r="T2095" s="39">
        <f t="shared" si="294"/>
        <v>28</v>
      </c>
    </row>
    <row r="2096" spans="1:20" s="61" customFormat="1" ht="54" hidden="1" outlineLevel="1">
      <c r="A2096" s="32">
        <f t="shared" si="292"/>
        <v>2159</v>
      </c>
      <c r="B2096" s="32" t="s">
        <v>3868</v>
      </c>
      <c r="C2096" s="32" t="s">
        <v>19</v>
      </c>
      <c r="D2096" s="32" t="s">
        <v>11339</v>
      </c>
      <c r="E2096" s="34">
        <v>510842531</v>
      </c>
      <c r="F2096" s="34" t="s">
        <v>11340</v>
      </c>
      <c r="G2096" s="34" t="s">
        <v>14099</v>
      </c>
      <c r="H2096" s="35" t="s">
        <v>11341</v>
      </c>
      <c r="I2096" s="36" t="str">
        <f t="shared" si="295"/>
        <v>4</v>
      </c>
      <c r="J2096" s="36">
        <f t="shared" si="296"/>
        <v>14</v>
      </c>
      <c r="K2096" s="36" t="str">
        <f t="shared" si="297"/>
        <v>18</v>
      </c>
      <c r="L2096" s="36" t="str">
        <f t="shared" si="298"/>
        <v>05</v>
      </c>
      <c r="M2096" s="36" t="str">
        <f t="shared" si="299"/>
        <v>87</v>
      </c>
      <c r="N2096" s="34">
        <f t="shared" si="293"/>
        <v>24483.083999999999</v>
      </c>
      <c r="O2096" s="37">
        <v>18500</v>
      </c>
      <c r="P2096" s="37">
        <v>5983.0839999999998</v>
      </c>
      <c r="Q2096" s="32" t="s">
        <v>3872</v>
      </c>
      <c r="R2096" s="37" t="s">
        <v>11342</v>
      </c>
      <c r="S2096" s="38">
        <v>44488</v>
      </c>
      <c r="T2096" s="39">
        <f t="shared" si="294"/>
        <v>28</v>
      </c>
    </row>
    <row r="2097" spans="1:20" s="61" customFormat="1" ht="54" hidden="1" outlineLevel="1">
      <c r="A2097" s="32">
        <f t="shared" si="292"/>
        <v>2160</v>
      </c>
      <c r="B2097" s="32" t="s">
        <v>3868</v>
      </c>
      <c r="C2097" s="32" t="s">
        <v>19</v>
      </c>
      <c r="D2097" s="32" t="s">
        <v>11343</v>
      </c>
      <c r="E2097" s="34">
        <v>548234579</v>
      </c>
      <c r="F2097" s="34" t="s">
        <v>11344</v>
      </c>
      <c r="G2097" s="34" t="s">
        <v>14100</v>
      </c>
      <c r="H2097" s="35" t="s">
        <v>11345</v>
      </c>
      <c r="I2097" s="36" t="str">
        <f t="shared" si="295"/>
        <v>3</v>
      </c>
      <c r="J2097" s="36">
        <f t="shared" si="296"/>
        <v>14</v>
      </c>
      <c r="K2097" s="36" t="str">
        <f t="shared" si="297"/>
        <v>17</v>
      </c>
      <c r="L2097" s="36" t="str">
        <f t="shared" si="298"/>
        <v>10</v>
      </c>
      <c r="M2097" s="36" t="str">
        <f t="shared" si="299"/>
        <v>89</v>
      </c>
      <c r="N2097" s="34">
        <f t="shared" si="293"/>
        <v>23730.583999999999</v>
      </c>
      <c r="O2097" s="37">
        <v>18320</v>
      </c>
      <c r="P2097" s="37">
        <v>5410.5839999999998</v>
      </c>
      <c r="Q2097" s="32" t="s">
        <v>3872</v>
      </c>
      <c r="R2097" s="37" t="s">
        <v>11346</v>
      </c>
      <c r="S2097" s="38">
        <v>44482</v>
      </c>
      <c r="T2097" s="39">
        <f t="shared" si="294"/>
        <v>28</v>
      </c>
    </row>
    <row r="2098" spans="1:20" s="61" customFormat="1" ht="54" hidden="1" outlineLevel="1">
      <c r="A2098" s="32">
        <f t="shared" si="292"/>
        <v>2161</v>
      </c>
      <c r="B2098" s="32" t="s">
        <v>3868</v>
      </c>
      <c r="C2098" s="32" t="s">
        <v>19</v>
      </c>
      <c r="D2098" s="32" t="s">
        <v>11347</v>
      </c>
      <c r="E2098" s="34">
        <v>558206924</v>
      </c>
      <c r="F2098" s="34" t="s">
        <v>11348</v>
      </c>
      <c r="G2098" s="34" t="s">
        <v>14101</v>
      </c>
      <c r="H2098" s="35" t="s">
        <v>11349</v>
      </c>
      <c r="I2098" s="36" t="str">
        <f t="shared" si="295"/>
        <v>4</v>
      </c>
      <c r="J2098" s="36">
        <f t="shared" si="296"/>
        <v>14</v>
      </c>
      <c r="K2098" s="36" t="str">
        <f t="shared" si="297"/>
        <v>04</v>
      </c>
      <c r="L2098" s="36" t="str">
        <f t="shared" si="298"/>
        <v>11</v>
      </c>
      <c r="M2098" s="36" t="str">
        <f t="shared" si="299"/>
        <v>95</v>
      </c>
      <c r="N2098" s="34">
        <f t="shared" si="293"/>
        <v>28754.806</v>
      </c>
      <c r="O2098" s="37">
        <v>22000</v>
      </c>
      <c r="P2098" s="37">
        <v>6754.8059999999996</v>
      </c>
      <c r="Q2098" s="32" t="s">
        <v>3872</v>
      </c>
      <c r="R2098" s="37" t="s">
        <v>11350</v>
      </c>
      <c r="S2098" s="38">
        <v>44510</v>
      </c>
      <c r="T2098" s="39">
        <f t="shared" si="294"/>
        <v>28</v>
      </c>
    </row>
    <row r="2099" spans="1:20" s="61" customFormat="1" ht="54" hidden="1" outlineLevel="1">
      <c r="A2099" s="32">
        <f t="shared" si="292"/>
        <v>2162</v>
      </c>
      <c r="B2099" s="32" t="s">
        <v>3868</v>
      </c>
      <c r="C2099" s="32" t="s">
        <v>19</v>
      </c>
      <c r="D2099" s="32" t="s">
        <v>11351</v>
      </c>
      <c r="E2099" s="34">
        <v>549141339</v>
      </c>
      <c r="F2099" s="34" t="s">
        <v>11352</v>
      </c>
      <c r="G2099" s="34" t="s">
        <v>14102</v>
      </c>
      <c r="H2099" s="35" t="s">
        <v>11353</v>
      </c>
      <c r="I2099" s="36" t="str">
        <f t="shared" si="295"/>
        <v>4</v>
      </c>
      <c r="J2099" s="36">
        <f t="shared" si="296"/>
        <v>14</v>
      </c>
      <c r="K2099" s="36" t="str">
        <f t="shared" si="297"/>
        <v>09</v>
      </c>
      <c r="L2099" s="36" t="str">
        <f t="shared" si="298"/>
        <v>08</v>
      </c>
      <c r="M2099" s="36" t="str">
        <f t="shared" si="299"/>
        <v>87</v>
      </c>
      <c r="N2099" s="34">
        <f t="shared" si="293"/>
        <v>22876.438000000002</v>
      </c>
      <c r="O2099" s="37">
        <v>17820</v>
      </c>
      <c r="P2099" s="37">
        <v>5056.4380000000001</v>
      </c>
      <c r="Q2099" s="32" t="s">
        <v>3872</v>
      </c>
      <c r="R2099" s="37" t="s">
        <v>11354</v>
      </c>
      <c r="S2099" s="38">
        <v>44475</v>
      </c>
      <c r="T2099" s="39">
        <f t="shared" si="294"/>
        <v>28</v>
      </c>
    </row>
    <row r="2100" spans="1:20" s="61" customFormat="1" ht="54" hidden="1" outlineLevel="1">
      <c r="A2100" s="32">
        <f t="shared" si="292"/>
        <v>2163</v>
      </c>
      <c r="B2100" s="32" t="s">
        <v>3868</v>
      </c>
      <c r="C2100" s="32" t="s">
        <v>19</v>
      </c>
      <c r="D2100" s="32" t="s">
        <v>11355</v>
      </c>
      <c r="E2100" s="34">
        <v>583841194</v>
      </c>
      <c r="F2100" s="34" t="s">
        <v>11356</v>
      </c>
      <c r="G2100" s="34" t="s">
        <v>14103</v>
      </c>
      <c r="H2100" s="35" t="s">
        <v>11357</v>
      </c>
      <c r="I2100" s="36" t="str">
        <f t="shared" si="295"/>
        <v>5</v>
      </c>
      <c r="J2100" s="36">
        <f t="shared" si="296"/>
        <v>14</v>
      </c>
      <c r="K2100" s="36" t="str">
        <f t="shared" si="297"/>
        <v>27</v>
      </c>
      <c r="L2100" s="36" t="str">
        <f t="shared" si="298"/>
        <v>05</v>
      </c>
      <c r="M2100" s="36" t="str">
        <f t="shared" si="299"/>
        <v>01</v>
      </c>
      <c r="N2100" s="34">
        <f t="shared" si="293"/>
        <v>36523.241999999998</v>
      </c>
      <c r="O2100" s="37">
        <v>28000</v>
      </c>
      <c r="P2100" s="37">
        <v>8523.2420000000002</v>
      </c>
      <c r="Q2100" s="32" t="s">
        <v>3872</v>
      </c>
      <c r="R2100" s="37" t="s">
        <v>11358</v>
      </c>
      <c r="S2100" s="38">
        <v>44519</v>
      </c>
      <c r="T2100" s="39">
        <f t="shared" si="294"/>
        <v>28</v>
      </c>
    </row>
    <row r="2101" spans="1:20" s="61" customFormat="1" ht="54" hidden="1" outlineLevel="1">
      <c r="A2101" s="32">
        <f t="shared" si="292"/>
        <v>2164</v>
      </c>
      <c r="B2101" s="32" t="s">
        <v>3868</v>
      </c>
      <c r="C2101" s="32" t="s">
        <v>19</v>
      </c>
      <c r="D2101" s="32" t="s">
        <v>11359</v>
      </c>
      <c r="E2101" s="34">
        <v>523773286</v>
      </c>
      <c r="F2101" s="34" t="s">
        <v>11360</v>
      </c>
      <c r="G2101" s="34" t="s">
        <v>14104</v>
      </c>
      <c r="H2101" s="35" t="s">
        <v>11361</v>
      </c>
      <c r="I2101" s="36" t="str">
        <f t="shared" si="295"/>
        <v>3</v>
      </c>
      <c r="J2101" s="36">
        <f t="shared" si="296"/>
        <v>14</v>
      </c>
      <c r="K2101" s="36" t="str">
        <f t="shared" si="297"/>
        <v>20</v>
      </c>
      <c r="L2101" s="36" t="str">
        <f t="shared" si="298"/>
        <v>04</v>
      </c>
      <c r="M2101" s="36" t="str">
        <f t="shared" si="299"/>
        <v>91</v>
      </c>
      <c r="N2101" s="34">
        <f t="shared" si="293"/>
        <v>28304.903340000001</v>
      </c>
      <c r="O2101" s="37">
        <v>22000</v>
      </c>
      <c r="P2101" s="37">
        <v>6304.9033399999998</v>
      </c>
      <c r="Q2101" s="32" t="s">
        <v>3872</v>
      </c>
      <c r="R2101" s="37" t="s">
        <v>11362</v>
      </c>
      <c r="S2101" s="38">
        <v>44516</v>
      </c>
      <c r="T2101" s="39">
        <f t="shared" si="294"/>
        <v>28</v>
      </c>
    </row>
    <row r="2102" spans="1:20" s="61" customFormat="1" ht="54" hidden="1" outlineLevel="1">
      <c r="A2102" s="32">
        <f t="shared" si="292"/>
        <v>2165</v>
      </c>
      <c r="B2102" s="32" t="s">
        <v>3868</v>
      </c>
      <c r="C2102" s="32" t="s">
        <v>19</v>
      </c>
      <c r="D2102" s="32" t="s">
        <v>11363</v>
      </c>
      <c r="E2102" s="34">
        <v>556919916</v>
      </c>
      <c r="F2102" s="34" t="s">
        <v>11364</v>
      </c>
      <c r="G2102" s="34" t="s">
        <v>14105</v>
      </c>
      <c r="H2102" s="35" t="s">
        <v>11365</v>
      </c>
      <c r="I2102" s="36" t="str">
        <f t="shared" si="295"/>
        <v>3</v>
      </c>
      <c r="J2102" s="36">
        <f t="shared" si="296"/>
        <v>14</v>
      </c>
      <c r="K2102" s="36" t="str">
        <f t="shared" si="297"/>
        <v>16</v>
      </c>
      <c r="L2102" s="36" t="str">
        <f t="shared" si="298"/>
        <v>04</v>
      </c>
      <c r="M2102" s="36" t="str">
        <f t="shared" si="299"/>
        <v>93</v>
      </c>
      <c r="N2102" s="34">
        <f t="shared" si="293"/>
        <v>24323.05</v>
      </c>
      <c r="O2102" s="37">
        <v>19550</v>
      </c>
      <c r="P2102" s="37">
        <v>4773.05</v>
      </c>
      <c r="Q2102" s="32" t="s">
        <v>3872</v>
      </c>
      <c r="R2102" s="37" t="s">
        <v>11366</v>
      </c>
      <c r="S2102" s="38">
        <v>44524</v>
      </c>
      <c r="T2102" s="39">
        <f t="shared" si="294"/>
        <v>28</v>
      </c>
    </row>
    <row r="2103" spans="1:20" s="61" customFormat="1" ht="54" hidden="1" outlineLevel="1">
      <c r="A2103" s="32">
        <f t="shared" si="292"/>
        <v>2166</v>
      </c>
      <c r="B2103" s="32" t="s">
        <v>3868</v>
      </c>
      <c r="C2103" s="32" t="s">
        <v>19</v>
      </c>
      <c r="D2103" s="32" t="s">
        <v>11367</v>
      </c>
      <c r="E2103" s="34">
        <v>556258877</v>
      </c>
      <c r="F2103" s="34" t="s">
        <v>11368</v>
      </c>
      <c r="G2103" s="34" t="s">
        <v>14106</v>
      </c>
      <c r="H2103" s="35" t="s">
        <v>11369</v>
      </c>
      <c r="I2103" s="36" t="str">
        <f t="shared" si="295"/>
        <v>3</v>
      </c>
      <c r="J2103" s="36">
        <f t="shared" si="296"/>
        <v>14</v>
      </c>
      <c r="K2103" s="36" t="str">
        <f t="shared" si="297"/>
        <v>10</v>
      </c>
      <c r="L2103" s="36" t="str">
        <f t="shared" si="298"/>
        <v>09</v>
      </c>
      <c r="M2103" s="36" t="str">
        <f t="shared" si="299"/>
        <v>93</v>
      </c>
      <c r="N2103" s="34">
        <f t="shared" si="293"/>
        <v>27872.074000000001</v>
      </c>
      <c r="O2103" s="37">
        <v>22000</v>
      </c>
      <c r="P2103" s="37">
        <v>5872.0739999999996</v>
      </c>
      <c r="Q2103" s="32" t="s">
        <v>3872</v>
      </c>
      <c r="R2103" s="37" t="s">
        <v>11370</v>
      </c>
      <c r="S2103" s="38">
        <v>44529</v>
      </c>
      <c r="T2103" s="39">
        <f t="shared" si="294"/>
        <v>28</v>
      </c>
    </row>
    <row r="2104" spans="1:20" s="61" customFormat="1" ht="54" hidden="1" outlineLevel="1">
      <c r="A2104" s="32">
        <f t="shared" si="292"/>
        <v>2167</v>
      </c>
      <c r="B2104" s="32" t="s">
        <v>3868</v>
      </c>
      <c r="C2104" s="32" t="s">
        <v>19</v>
      </c>
      <c r="D2104" s="32" t="s">
        <v>11371</v>
      </c>
      <c r="E2104" s="34">
        <v>557619268</v>
      </c>
      <c r="F2104" s="34" t="s">
        <v>11372</v>
      </c>
      <c r="G2104" s="34" t="s">
        <v>14107</v>
      </c>
      <c r="H2104" s="35" t="s">
        <v>11373</v>
      </c>
      <c r="I2104" s="36" t="str">
        <f t="shared" si="295"/>
        <v>3</v>
      </c>
      <c r="J2104" s="36">
        <f t="shared" si="296"/>
        <v>14</v>
      </c>
      <c r="K2104" s="36" t="str">
        <f t="shared" si="297"/>
        <v>05</v>
      </c>
      <c r="L2104" s="36" t="str">
        <f t="shared" si="298"/>
        <v>08</v>
      </c>
      <c r="M2104" s="36" t="str">
        <f t="shared" si="299"/>
        <v>93</v>
      </c>
      <c r="N2104" s="34">
        <f t="shared" si="293"/>
        <v>36249.495000000003</v>
      </c>
      <c r="O2104" s="37">
        <v>28000</v>
      </c>
      <c r="P2104" s="37">
        <v>8249.4950000000008</v>
      </c>
      <c r="Q2104" s="32" t="s">
        <v>3872</v>
      </c>
      <c r="R2104" s="37" t="s">
        <v>11374</v>
      </c>
      <c r="S2104" s="38">
        <v>44526</v>
      </c>
      <c r="T2104" s="39">
        <f t="shared" si="294"/>
        <v>28</v>
      </c>
    </row>
    <row r="2105" spans="1:20" s="61" customFormat="1" ht="54" hidden="1" outlineLevel="1">
      <c r="A2105" s="32">
        <f t="shared" si="292"/>
        <v>2168</v>
      </c>
      <c r="B2105" s="32" t="s">
        <v>3868</v>
      </c>
      <c r="C2105" s="32" t="s">
        <v>19</v>
      </c>
      <c r="D2105" s="32" t="s">
        <v>11375</v>
      </c>
      <c r="E2105" s="34">
        <v>532691789</v>
      </c>
      <c r="F2105" s="34" t="s">
        <v>11376</v>
      </c>
      <c r="G2105" s="34" t="s">
        <v>14108</v>
      </c>
      <c r="H2105" s="35" t="s">
        <v>11377</v>
      </c>
      <c r="I2105" s="36" t="str">
        <f t="shared" si="295"/>
        <v>4</v>
      </c>
      <c r="J2105" s="36">
        <f t="shared" si="296"/>
        <v>14</v>
      </c>
      <c r="K2105" s="36" t="str">
        <f t="shared" si="297"/>
        <v>17</v>
      </c>
      <c r="L2105" s="36" t="str">
        <f t="shared" si="298"/>
        <v>03</v>
      </c>
      <c r="M2105" s="36" t="str">
        <f t="shared" si="299"/>
        <v>91</v>
      </c>
      <c r="N2105" s="34">
        <f t="shared" si="293"/>
        <v>27366.994999999999</v>
      </c>
      <c r="O2105" s="37">
        <v>21650</v>
      </c>
      <c r="P2105" s="37">
        <v>5716.9949999999999</v>
      </c>
      <c r="Q2105" s="32" t="s">
        <v>3872</v>
      </c>
      <c r="R2105" s="37" t="s">
        <v>11378</v>
      </c>
      <c r="S2105" s="38">
        <v>44530</v>
      </c>
      <c r="T2105" s="39">
        <f t="shared" si="294"/>
        <v>28</v>
      </c>
    </row>
    <row r="2106" spans="1:20" s="61" customFormat="1" ht="54" hidden="1" outlineLevel="1">
      <c r="A2106" s="32">
        <f t="shared" ref="A2106:A2169" si="300">+A2105+1</f>
        <v>2169</v>
      </c>
      <c r="B2106" s="32" t="s">
        <v>3868</v>
      </c>
      <c r="C2106" s="32" t="s">
        <v>19</v>
      </c>
      <c r="D2106" s="32" t="s">
        <v>11379</v>
      </c>
      <c r="E2106" s="34">
        <v>533059449</v>
      </c>
      <c r="F2106" s="34" t="s">
        <v>11380</v>
      </c>
      <c r="G2106" s="34" t="s">
        <v>14109</v>
      </c>
      <c r="H2106" s="35" t="s">
        <v>11381</v>
      </c>
      <c r="I2106" s="36" t="str">
        <f t="shared" si="295"/>
        <v>3</v>
      </c>
      <c r="J2106" s="36">
        <f t="shared" si="296"/>
        <v>14</v>
      </c>
      <c r="K2106" s="36" t="str">
        <f t="shared" si="297"/>
        <v>15</v>
      </c>
      <c r="L2106" s="36" t="str">
        <f t="shared" si="298"/>
        <v>04</v>
      </c>
      <c r="M2106" s="36" t="str">
        <f t="shared" si="299"/>
        <v>84</v>
      </c>
      <c r="N2106" s="34">
        <f t="shared" si="293"/>
        <v>25723.712</v>
      </c>
      <c r="O2106" s="37">
        <v>20350</v>
      </c>
      <c r="P2106" s="37">
        <v>5373.7120000000004</v>
      </c>
      <c r="Q2106" s="32" t="s">
        <v>3872</v>
      </c>
      <c r="R2106" s="37" t="s">
        <v>11382</v>
      </c>
      <c r="S2106" s="38">
        <v>44531</v>
      </c>
      <c r="T2106" s="39">
        <f t="shared" si="294"/>
        <v>28</v>
      </c>
    </row>
    <row r="2107" spans="1:20" s="61" customFormat="1" ht="54" hidden="1" outlineLevel="1">
      <c r="A2107" s="32">
        <f t="shared" si="300"/>
        <v>2170</v>
      </c>
      <c r="B2107" s="32" t="s">
        <v>3868</v>
      </c>
      <c r="C2107" s="32" t="s">
        <v>19</v>
      </c>
      <c r="D2107" s="32" t="s">
        <v>11383</v>
      </c>
      <c r="E2107" s="34">
        <v>518957714</v>
      </c>
      <c r="F2107" s="34" t="s">
        <v>11384</v>
      </c>
      <c r="G2107" s="34" t="s">
        <v>14110</v>
      </c>
      <c r="H2107" s="35" t="s">
        <v>11385</v>
      </c>
      <c r="I2107" s="36" t="str">
        <f t="shared" si="295"/>
        <v>3</v>
      </c>
      <c r="J2107" s="36">
        <f t="shared" si="296"/>
        <v>14</v>
      </c>
      <c r="K2107" s="36" t="str">
        <f t="shared" si="297"/>
        <v>17</v>
      </c>
      <c r="L2107" s="36" t="str">
        <f t="shared" si="298"/>
        <v>01</v>
      </c>
      <c r="M2107" s="36" t="str">
        <f t="shared" si="299"/>
        <v>94</v>
      </c>
      <c r="N2107" s="34">
        <f t="shared" si="293"/>
        <v>31601.611000000001</v>
      </c>
      <c r="O2107" s="37">
        <v>25000</v>
      </c>
      <c r="P2107" s="37">
        <v>6601.6109999999999</v>
      </c>
      <c r="Q2107" s="32" t="s">
        <v>3872</v>
      </c>
      <c r="R2107" s="37" t="s">
        <v>11386</v>
      </c>
      <c r="S2107" s="38">
        <v>44526</v>
      </c>
      <c r="T2107" s="39">
        <f t="shared" si="294"/>
        <v>28</v>
      </c>
    </row>
    <row r="2108" spans="1:20" s="61" customFormat="1" ht="54" hidden="1" outlineLevel="1">
      <c r="A2108" s="32">
        <f t="shared" si="300"/>
        <v>2171</v>
      </c>
      <c r="B2108" s="32" t="s">
        <v>3868</v>
      </c>
      <c r="C2108" s="32" t="s">
        <v>19</v>
      </c>
      <c r="D2108" s="32" t="s">
        <v>11387</v>
      </c>
      <c r="E2108" s="34">
        <v>520213271</v>
      </c>
      <c r="F2108" s="34" t="s">
        <v>11388</v>
      </c>
      <c r="G2108" s="34" t="s">
        <v>14111</v>
      </c>
      <c r="H2108" s="35" t="s">
        <v>11389</v>
      </c>
      <c r="I2108" s="36" t="str">
        <f t="shared" si="295"/>
        <v>4</v>
      </c>
      <c r="J2108" s="36">
        <f t="shared" si="296"/>
        <v>14</v>
      </c>
      <c r="K2108" s="36" t="str">
        <f t="shared" si="297"/>
        <v>10</v>
      </c>
      <c r="L2108" s="36" t="str">
        <f t="shared" si="298"/>
        <v>04</v>
      </c>
      <c r="M2108" s="36" t="str">
        <f t="shared" si="299"/>
        <v>84</v>
      </c>
      <c r="N2108" s="34">
        <f t="shared" si="293"/>
        <v>24791.692999999999</v>
      </c>
      <c r="O2108" s="37">
        <v>19820</v>
      </c>
      <c r="P2108" s="37">
        <v>4971.6930000000002</v>
      </c>
      <c r="Q2108" s="32" t="s">
        <v>3872</v>
      </c>
      <c r="R2108" s="37" t="s">
        <v>11390</v>
      </c>
      <c r="S2108" s="38">
        <v>44541</v>
      </c>
      <c r="T2108" s="39">
        <f t="shared" si="294"/>
        <v>28</v>
      </c>
    </row>
    <row r="2109" spans="1:20" s="61" customFormat="1" ht="54" hidden="1" outlineLevel="1">
      <c r="A2109" s="32">
        <f t="shared" si="300"/>
        <v>2172</v>
      </c>
      <c r="B2109" s="32" t="s">
        <v>3868</v>
      </c>
      <c r="C2109" s="32" t="s">
        <v>19</v>
      </c>
      <c r="D2109" s="32" t="s">
        <v>11391</v>
      </c>
      <c r="E2109" s="34">
        <v>505924841</v>
      </c>
      <c r="F2109" s="34" t="s">
        <v>11392</v>
      </c>
      <c r="G2109" s="34" t="s">
        <v>14112</v>
      </c>
      <c r="H2109" s="35">
        <v>41408912180053</v>
      </c>
      <c r="I2109" s="36" t="str">
        <f t="shared" si="295"/>
        <v>4</v>
      </c>
      <c r="J2109" s="36">
        <f t="shared" si="296"/>
        <v>14</v>
      </c>
      <c r="K2109" s="36" t="str">
        <f t="shared" si="297"/>
        <v>14</v>
      </c>
      <c r="L2109" s="36" t="str">
        <f t="shared" si="298"/>
        <v>08</v>
      </c>
      <c r="M2109" s="36" t="str">
        <f t="shared" si="299"/>
        <v>91</v>
      </c>
      <c r="N2109" s="34">
        <f t="shared" si="293"/>
        <v>34836.080999999998</v>
      </c>
      <c r="O2109" s="37">
        <v>28000</v>
      </c>
      <c r="P2109" s="37">
        <v>6836.0810000000001</v>
      </c>
      <c r="Q2109" s="32" t="s">
        <v>3872</v>
      </c>
      <c r="R2109" s="37" t="s">
        <v>11393</v>
      </c>
      <c r="S2109" s="38">
        <v>44545</v>
      </c>
      <c r="T2109" s="39">
        <f t="shared" si="294"/>
        <v>28</v>
      </c>
    </row>
    <row r="2110" spans="1:20" s="61" customFormat="1" ht="54" hidden="1" outlineLevel="1">
      <c r="A2110" s="32">
        <f t="shared" si="300"/>
        <v>2173</v>
      </c>
      <c r="B2110" s="32" t="s">
        <v>3868</v>
      </c>
      <c r="C2110" s="32" t="s">
        <v>19</v>
      </c>
      <c r="D2110" s="32" t="s">
        <v>11394</v>
      </c>
      <c r="E2110" s="34">
        <v>537910985</v>
      </c>
      <c r="F2110" s="34" t="s">
        <v>11395</v>
      </c>
      <c r="G2110" s="34" t="s">
        <v>14113</v>
      </c>
      <c r="H2110" s="35" t="s">
        <v>11396</v>
      </c>
      <c r="I2110" s="36" t="str">
        <f t="shared" si="295"/>
        <v>4</v>
      </c>
      <c r="J2110" s="36">
        <f t="shared" si="296"/>
        <v>14</v>
      </c>
      <c r="K2110" s="36" t="str">
        <f t="shared" si="297"/>
        <v>23</v>
      </c>
      <c r="L2110" s="36" t="str">
        <f t="shared" si="298"/>
        <v>11</v>
      </c>
      <c r="M2110" s="36" t="str">
        <f t="shared" si="299"/>
        <v>94</v>
      </c>
      <c r="N2110" s="34">
        <f t="shared" ref="N2110:N2174" si="301">O2110+P2110</f>
        <v>34836.080999999998</v>
      </c>
      <c r="O2110" s="37">
        <v>28000</v>
      </c>
      <c r="P2110" s="37">
        <v>6836.0810000000001</v>
      </c>
      <c r="Q2110" s="32" t="s">
        <v>3872</v>
      </c>
      <c r="R2110" s="37" t="s">
        <v>11397</v>
      </c>
      <c r="S2110" s="38">
        <v>44544</v>
      </c>
      <c r="T2110" s="39">
        <f t="shared" si="294"/>
        <v>28</v>
      </c>
    </row>
    <row r="2111" spans="1:20" s="61" customFormat="1" ht="54" hidden="1" outlineLevel="1">
      <c r="A2111" s="32">
        <f t="shared" si="300"/>
        <v>2174</v>
      </c>
      <c r="B2111" s="32" t="s">
        <v>3868</v>
      </c>
      <c r="C2111" s="32" t="s">
        <v>19</v>
      </c>
      <c r="D2111" s="32" t="s">
        <v>11398</v>
      </c>
      <c r="E2111" s="34">
        <v>519558008</v>
      </c>
      <c r="F2111" s="34" t="s">
        <v>11399</v>
      </c>
      <c r="G2111" s="34" t="s">
        <v>14114</v>
      </c>
      <c r="H2111" s="35" t="s">
        <v>11400</v>
      </c>
      <c r="I2111" s="36" t="str">
        <f t="shared" si="295"/>
        <v>4</v>
      </c>
      <c r="J2111" s="36">
        <f t="shared" si="296"/>
        <v>14</v>
      </c>
      <c r="K2111" s="36" t="str">
        <f t="shared" si="297"/>
        <v>27</v>
      </c>
      <c r="L2111" s="36" t="str">
        <f t="shared" si="298"/>
        <v>01</v>
      </c>
      <c r="M2111" s="36" t="str">
        <f t="shared" si="299"/>
        <v>91</v>
      </c>
      <c r="N2111" s="34">
        <f t="shared" si="301"/>
        <v>22290.008999999998</v>
      </c>
      <c r="O2111" s="37">
        <v>17820</v>
      </c>
      <c r="P2111" s="37">
        <v>4470.009</v>
      </c>
      <c r="Q2111" s="32" t="s">
        <v>3872</v>
      </c>
      <c r="R2111" s="37" t="s">
        <v>11401</v>
      </c>
      <c r="S2111" s="38">
        <v>44541</v>
      </c>
      <c r="T2111" s="39">
        <f t="shared" si="294"/>
        <v>28</v>
      </c>
    </row>
    <row r="2112" spans="1:20" s="61" customFormat="1" ht="54" hidden="1" outlineLevel="1">
      <c r="A2112" s="32">
        <f t="shared" si="300"/>
        <v>2175</v>
      </c>
      <c r="B2112" s="32" t="s">
        <v>3868</v>
      </c>
      <c r="C2112" s="32" t="s">
        <v>19</v>
      </c>
      <c r="D2112" s="32" t="s">
        <v>11402</v>
      </c>
      <c r="E2112" s="34">
        <v>549480993</v>
      </c>
      <c r="F2112" s="34" t="s">
        <v>11403</v>
      </c>
      <c r="G2112" s="34" t="s">
        <v>14115</v>
      </c>
      <c r="H2112" s="35" t="s">
        <v>11404</v>
      </c>
      <c r="I2112" s="36" t="str">
        <f t="shared" si="295"/>
        <v>4</v>
      </c>
      <c r="J2112" s="36">
        <f t="shared" si="296"/>
        <v>14</v>
      </c>
      <c r="K2112" s="36" t="str">
        <f t="shared" si="297"/>
        <v>23</v>
      </c>
      <c r="L2112" s="36" t="str">
        <f t="shared" si="298"/>
        <v>08</v>
      </c>
      <c r="M2112" s="36" t="str">
        <f t="shared" si="299"/>
        <v>94</v>
      </c>
      <c r="N2112" s="34">
        <f t="shared" si="301"/>
        <v>25341.338</v>
      </c>
      <c r="O2112" s="37">
        <v>21000</v>
      </c>
      <c r="P2112" s="37">
        <v>4341.3379999999997</v>
      </c>
      <c r="Q2112" s="32" t="s">
        <v>3872</v>
      </c>
      <c r="R2112" s="37" t="s">
        <v>11405</v>
      </c>
      <c r="S2112" s="38">
        <v>44541</v>
      </c>
      <c r="T2112" s="39">
        <f t="shared" si="294"/>
        <v>28</v>
      </c>
    </row>
    <row r="2113" spans="1:21" s="61" customFormat="1" ht="54" hidden="1" outlineLevel="1">
      <c r="A2113" s="32">
        <f t="shared" si="300"/>
        <v>2176</v>
      </c>
      <c r="B2113" s="32" t="s">
        <v>3868</v>
      </c>
      <c r="C2113" s="32" t="s">
        <v>19</v>
      </c>
      <c r="D2113" s="32" t="s">
        <v>11406</v>
      </c>
      <c r="E2113" s="34">
        <v>564557976</v>
      </c>
      <c r="F2113" s="43" t="s">
        <v>11407</v>
      </c>
      <c r="G2113" s="34" t="s">
        <v>14116</v>
      </c>
      <c r="H2113" s="35" t="s">
        <v>11408</v>
      </c>
      <c r="I2113" s="36" t="str">
        <f t="shared" si="295"/>
        <v>3</v>
      </c>
      <c r="J2113" s="36">
        <f t="shared" si="296"/>
        <v>14</v>
      </c>
      <c r="K2113" s="36" t="str">
        <f t="shared" si="297"/>
        <v>13</v>
      </c>
      <c r="L2113" s="36" t="str">
        <f t="shared" si="298"/>
        <v>06</v>
      </c>
      <c r="M2113" s="36" t="str">
        <f t="shared" si="299"/>
        <v>93</v>
      </c>
      <c r="N2113" s="34">
        <f t="shared" si="301"/>
        <v>26407.316999999999</v>
      </c>
      <c r="O2113" s="37">
        <v>22000</v>
      </c>
      <c r="P2113" s="37">
        <v>4407.317</v>
      </c>
      <c r="Q2113" s="32" t="s">
        <v>3872</v>
      </c>
      <c r="R2113" s="37" t="s">
        <v>11409</v>
      </c>
      <c r="S2113" s="38">
        <v>44580</v>
      </c>
      <c r="T2113" s="39">
        <f t="shared" si="294"/>
        <v>28</v>
      </c>
      <c r="U2113" s="72"/>
    </row>
    <row r="2114" spans="1:21" s="61" customFormat="1" ht="54" hidden="1" outlineLevel="1">
      <c r="A2114" s="32">
        <f t="shared" si="300"/>
        <v>2177</v>
      </c>
      <c r="B2114" s="32" t="s">
        <v>3868</v>
      </c>
      <c r="C2114" s="32" t="s">
        <v>19</v>
      </c>
      <c r="D2114" s="32" t="s">
        <v>11410</v>
      </c>
      <c r="E2114" s="34">
        <v>558171598</v>
      </c>
      <c r="F2114" s="43" t="s">
        <v>11411</v>
      </c>
      <c r="G2114" s="34" t="s">
        <v>14117</v>
      </c>
      <c r="H2114" s="35" t="s">
        <v>11412</v>
      </c>
      <c r="I2114" s="36" t="str">
        <f t="shared" si="295"/>
        <v>4</v>
      </c>
      <c r="J2114" s="36">
        <f t="shared" si="296"/>
        <v>14</v>
      </c>
      <c r="K2114" s="36" t="str">
        <f t="shared" si="297"/>
        <v>29</v>
      </c>
      <c r="L2114" s="36" t="str">
        <f t="shared" si="298"/>
        <v>08</v>
      </c>
      <c r="M2114" s="36" t="str">
        <f t="shared" si="299"/>
        <v>91</v>
      </c>
      <c r="N2114" s="34">
        <f t="shared" si="301"/>
        <v>26511.633000000002</v>
      </c>
      <c r="O2114" s="37">
        <v>22000</v>
      </c>
      <c r="P2114" s="37">
        <v>4511.6329999999998</v>
      </c>
      <c r="Q2114" s="32" t="s">
        <v>3872</v>
      </c>
      <c r="R2114" s="37" t="s">
        <v>11413</v>
      </c>
      <c r="S2114" s="38">
        <v>44609</v>
      </c>
      <c r="T2114" s="39">
        <f t="shared" si="294"/>
        <v>28</v>
      </c>
      <c r="U2114" s="72"/>
    </row>
    <row r="2115" spans="1:21" s="61" customFormat="1" ht="54" hidden="1" outlineLevel="1">
      <c r="A2115" s="32">
        <f t="shared" si="300"/>
        <v>2178</v>
      </c>
      <c r="B2115" s="32" t="s">
        <v>3868</v>
      </c>
      <c r="C2115" s="32" t="s">
        <v>19</v>
      </c>
      <c r="D2115" s="32" t="s">
        <v>11414</v>
      </c>
      <c r="E2115" s="34">
        <v>512834594</v>
      </c>
      <c r="F2115" s="43" t="s">
        <v>11415</v>
      </c>
      <c r="G2115" s="34" t="s">
        <v>14118</v>
      </c>
      <c r="H2115" s="35" t="s">
        <v>11416</v>
      </c>
      <c r="I2115" s="36" t="str">
        <f t="shared" si="295"/>
        <v>4</v>
      </c>
      <c r="J2115" s="36">
        <f t="shared" si="296"/>
        <v>14</v>
      </c>
      <c r="K2115" s="36" t="str">
        <f t="shared" si="297"/>
        <v>25</v>
      </c>
      <c r="L2115" s="36" t="str">
        <f t="shared" si="298"/>
        <v>12</v>
      </c>
      <c r="M2115" s="36" t="str">
        <f t="shared" si="299"/>
        <v>87</v>
      </c>
      <c r="N2115" s="34">
        <f t="shared" si="301"/>
        <v>26726.637999999999</v>
      </c>
      <c r="O2115" s="37">
        <v>22000</v>
      </c>
      <c r="P2115" s="37">
        <v>4726.6379999999999</v>
      </c>
      <c r="Q2115" s="32" t="s">
        <v>3872</v>
      </c>
      <c r="R2115" s="37" t="s">
        <v>11417</v>
      </c>
      <c r="S2115" s="38">
        <v>44578</v>
      </c>
      <c r="T2115" s="39">
        <f t="shared" si="294"/>
        <v>28</v>
      </c>
      <c r="U2115" s="72"/>
    </row>
    <row r="2116" spans="1:21" s="61" customFormat="1" ht="54" hidden="1" outlineLevel="1">
      <c r="A2116" s="32">
        <f t="shared" si="300"/>
        <v>2179</v>
      </c>
      <c r="B2116" s="32" t="s">
        <v>3868</v>
      </c>
      <c r="C2116" s="32" t="s">
        <v>19</v>
      </c>
      <c r="D2116" s="32" t="s">
        <v>11418</v>
      </c>
      <c r="E2116" s="34">
        <v>552595343</v>
      </c>
      <c r="F2116" s="43" t="s">
        <v>11419</v>
      </c>
      <c r="G2116" s="34" t="s">
        <v>14119</v>
      </c>
      <c r="H2116" s="35">
        <v>41306832180035</v>
      </c>
      <c r="I2116" s="36" t="str">
        <f t="shared" si="295"/>
        <v>4</v>
      </c>
      <c r="J2116" s="36">
        <f t="shared" si="296"/>
        <v>14</v>
      </c>
      <c r="K2116" s="36" t="str">
        <f t="shared" si="297"/>
        <v>13</v>
      </c>
      <c r="L2116" s="36" t="str">
        <f t="shared" si="298"/>
        <v>06</v>
      </c>
      <c r="M2116" s="36" t="str">
        <f t="shared" si="299"/>
        <v>83</v>
      </c>
      <c r="N2116" s="34">
        <f t="shared" si="301"/>
        <v>30059.707999999999</v>
      </c>
      <c r="O2116" s="37">
        <v>25000</v>
      </c>
      <c r="P2116" s="37">
        <v>5059.7079999999996</v>
      </c>
      <c r="Q2116" s="32" t="s">
        <v>3872</v>
      </c>
      <c r="R2116" s="37" t="s">
        <v>11420</v>
      </c>
      <c r="S2116" s="38">
        <v>44574</v>
      </c>
      <c r="T2116" s="39">
        <f t="shared" si="294"/>
        <v>28</v>
      </c>
      <c r="U2116" s="72"/>
    </row>
    <row r="2117" spans="1:21" s="61" customFormat="1" ht="54" hidden="1" outlineLevel="1">
      <c r="A2117" s="32">
        <f t="shared" si="300"/>
        <v>2180</v>
      </c>
      <c r="B2117" s="32" t="s">
        <v>3868</v>
      </c>
      <c r="C2117" s="32" t="s">
        <v>19</v>
      </c>
      <c r="D2117" s="32" t="s">
        <v>11421</v>
      </c>
      <c r="E2117" s="34">
        <v>602430586</v>
      </c>
      <c r="F2117" s="43" t="s">
        <v>11422</v>
      </c>
      <c r="G2117" s="34" t="s">
        <v>14120</v>
      </c>
      <c r="H2117" s="35">
        <v>30605912180056</v>
      </c>
      <c r="I2117" s="36" t="str">
        <f t="shared" si="295"/>
        <v>3</v>
      </c>
      <c r="J2117" s="36">
        <f t="shared" si="296"/>
        <v>14</v>
      </c>
      <c r="K2117" s="36" t="str">
        <f t="shared" si="297"/>
        <v>06</v>
      </c>
      <c r="L2117" s="36" t="str">
        <f t="shared" si="298"/>
        <v>05</v>
      </c>
      <c r="M2117" s="36" t="str">
        <f t="shared" si="299"/>
        <v>91</v>
      </c>
      <c r="N2117" s="34">
        <f t="shared" si="301"/>
        <v>33150.949999999997</v>
      </c>
      <c r="O2117" s="37">
        <v>28000</v>
      </c>
      <c r="P2117" s="37">
        <v>5150.95</v>
      </c>
      <c r="Q2117" s="32" t="s">
        <v>3872</v>
      </c>
      <c r="R2117" s="37" t="s">
        <v>11423</v>
      </c>
      <c r="S2117" s="38">
        <v>44582</v>
      </c>
      <c r="T2117" s="39">
        <f t="shared" si="294"/>
        <v>28</v>
      </c>
      <c r="U2117" s="72"/>
    </row>
    <row r="2118" spans="1:21" s="61" customFormat="1" ht="54" outlineLevel="1">
      <c r="A2118" s="32">
        <f t="shared" si="300"/>
        <v>2181</v>
      </c>
      <c r="B2118" s="32" t="s">
        <v>3868</v>
      </c>
      <c r="C2118" s="32" t="s">
        <v>19</v>
      </c>
      <c r="D2118" s="32" t="s">
        <v>11424</v>
      </c>
      <c r="E2118" s="34">
        <v>511715688</v>
      </c>
      <c r="F2118" s="43" t="s">
        <v>11425</v>
      </c>
      <c r="G2118" s="34" t="s">
        <v>14121</v>
      </c>
      <c r="H2118" s="35">
        <v>31505822180016</v>
      </c>
      <c r="I2118" s="36" t="str">
        <f t="shared" si="295"/>
        <v>3</v>
      </c>
      <c r="J2118" s="36">
        <f t="shared" si="296"/>
        <v>14</v>
      </c>
      <c r="K2118" s="36" t="str">
        <f t="shared" si="297"/>
        <v>15</v>
      </c>
      <c r="L2118" s="36" t="str">
        <f t="shared" si="298"/>
        <v>05</v>
      </c>
      <c r="M2118" s="36" t="str">
        <f t="shared" si="299"/>
        <v>82</v>
      </c>
      <c r="N2118" s="34">
        <f t="shared" si="301"/>
        <v>36397.654000000002</v>
      </c>
      <c r="O2118" s="37">
        <v>32000</v>
      </c>
      <c r="P2118" s="37">
        <v>4397.6540000000005</v>
      </c>
      <c r="Q2118" s="32" t="s">
        <v>3872</v>
      </c>
      <c r="R2118" s="37" t="s">
        <v>11426</v>
      </c>
      <c r="S2118" s="38">
        <v>44599</v>
      </c>
      <c r="T2118" s="39">
        <f t="shared" si="294"/>
        <v>28</v>
      </c>
      <c r="U2118" s="72"/>
    </row>
    <row r="2119" spans="1:21" s="61" customFormat="1" ht="54" outlineLevel="1">
      <c r="A2119" s="32">
        <f t="shared" si="300"/>
        <v>2182</v>
      </c>
      <c r="B2119" s="32" t="s">
        <v>3868</v>
      </c>
      <c r="C2119" s="32" t="s">
        <v>19</v>
      </c>
      <c r="D2119" s="32" t="s">
        <v>11427</v>
      </c>
      <c r="E2119" s="34">
        <v>551643995</v>
      </c>
      <c r="F2119" s="43" t="s">
        <v>11428</v>
      </c>
      <c r="G2119" s="34" t="s">
        <v>14122</v>
      </c>
      <c r="H2119" s="35">
        <v>32408952180095</v>
      </c>
      <c r="I2119" s="36" t="str">
        <f t="shared" si="295"/>
        <v>3</v>
      </c>
      <c r="J2119" s="36">
        <f t="shared" si="296"/>
        <v>14</v>
      </c>
      <c r="K2119" s="36" t="str">
        <f t="shared" si="297"/>
        <v>24</v>
      </c>
      <c r="L2119" s="36" t="str">
        <f t="shared" si="298"/>
        <v>08</v>
      </c>
      <c r="M2119" s="36" t="str">
        <f t="shared" si="299"/>
        <v>95</v>
      </c>
      <c r="N2119" s="34">
        <f t="shared" si="301"/>
        <v>36000.307999999997</v>
      </c>
      <c r="O2119" s="37">
        <v>32000</v>
      </c>
      <c r="P2119" s="37">
        <v>4000.308</v>
      </c>
      <c r="Q2119" s="32" t="s">
        <v>3872</v>
      </c>
      <c r="R2119" s="37" t="s">
        <v>11429</v>
      </c>
      <c r="S2119" s="38">
        <v>44595</v>
      </c>
      <c r="T2119" s="39">
        <f t="shared" si="294"/>
        <v>28</v>
      </c>
      <c r="U2119" s="72"/>
    </row>
    <row r="2120" spans="1:21" s="61" customFormat="1" ht="54" outlineLevel="1">
      <c r="A2120" s="32">
        <f t="shared" si="300"/>
        <v>2183</v>
      </c>
      <c r="B2120" s="32" t="s">
        <v>3868</v>
      </c>
      <c r="C2120" s="32" t="s">
        <v>19</v>
      </c>
      <c r="D2120" s="32" t="s">
        <v>11430</v>
      </c>
      <c r="E2120" s="34">
        <v>519807052</v>
      </c>
      <c r="F2120" s="43" t="s">
        <v>11431</v>
      </c>
      <c r="G2120" s="34" t="s">
        <v>14123</v>
      </c>
      <c r="H2120" s="35">
        <v>42812822180017</v>
      </c>
      <c r="I2120" s="36" t="str">
        <f t="shared" si="295"/>
        <v>4</v>
      </c>
      <c r="J2120" s="36">
        <f t="shared" si="296"/>
        <v>14</v>
      </c>
      <c r="K2120" s="36" t="str">
        <f t="shared" si="297"/>
        <v>28</v>
      </c>
      <c r="L2120" s="36" t="str">
        <f t="shared" si="298"/>
        <v>12</v>
      </c>
      <c r="M2120" s="36" t="str">
        <f t="shared" si="299"/>
        <v>82</v>
      </c>
      <c r="N2120" s="34">
        <f t="shared" si="301"/>
        <v>35469.163</v>
      </c>
      <c r="O2120" s="37">
        <v>32000</v>
      </c>
      <c r="P2120" s="37">
        <v>3469.163</v>
      </c>
      <c r="Q2120" s="32" t="s">
        <v>3872</v>
      </c>
      <c r="R2120" s="37" t="s">
        <v>11432</v>
      </c>
      <c r="S2120" s="38">
        <v>44596</v>
      </c>
      <c r="T2120" s="39">
        <f t="shared" si="294"/>
        <v>28</v>
      </c>
      <c r="U2120" s="72"/>
    </row>
    <row r="2121" spans="1:21" s="61" customFormat="1" ht="54" hidden="1" outlineLevel="1">
      <c r="A2121" s="32">
        <f t="shared" si="300"/>
        <v>2184</v>
      </c>
      <c r="B2121" s="32" t="s">
        <v>3868</v>
      </c>
      <c r="C2121" s="32" t="s">
        <v>19</v>
      </c>
      <c r="D2121" s="32" t="s">
        <v>11433</v>
      </c>
      <c r="E2121" s="34">
        <v>561443858</v>
      </c>
      <c r="F2121" s="43" t="s">
        <v>11434</v>
      </c>
      <c r="G2121" s="34" t="s">
        <v>14124</v>
      </c>
      <c r="H2121" s="35">
        <v>42602835970015</v>
      </c>
      <c r="I2121" s="36" t="str">
        <f t="shared" si="295"/>
        <v>4</v>
      </c>
      <c r="J2121" s="36">
        <f t="shared" si="296"/>
        <v>14</v>
      </c>
      <c r="K2121" s="36" t="str">
        <f t="shared" si="297"/>
        <v>26</v>
      </c>
      <c r="L2121" s="36" t="str">
        <f t="shared" si="298"/>
        <v>02</v>
      </c>
      <c r="M2121" s="36" t="str">
        <f t="shared" si="299"/>
        <v>83</v>
      </c>
      <c r="N2121" s="34">
        <f t="shared" si="301"/>
        <v>26921.163</v>
      </c>
      <c r="O2121" s="37">
        <v>23000</v>
      </c>
      <c r="P2121" s="37">
        <v>3921.163</v>
      </c>
      <c r="Q2121" s="32" t="s">
        <v>3872</v>
      </c>
      <c r="R2121" s="37" t="s">
        <v>11435</v>
      </c>
      <c r="S2121" s="38">
        <v>44600</v>
      </c>
      <c r="T2121" s="39">
        <f t="shared" si="294"/>
        <v>28</v>
      </c>
      <c r="U2121" s="72"/>
    </row>
    <row r="2122" spans="1:21" s="61" customFormat="1" ht="54" hidden="1" outlineLevel="1">
      <c r="A2122" s="32">
        <f t="shared" si="300"/>
        <v>2185</v>
      </c>
      <c r="B2122" s="32" t="s">
        <v>3868</v>
      </c>
      <c r="C2122" s="32" t="s">
        <v>19</v>
      </c>
      <c r="D2122" s="32" t="s">
        <v>11436</v>
      </c>
      <c r="E2122" s="34">
        <v>592970008</v>
      </c>
      <c r="F2122" s="43" t="s">
        <v>11437</v>
      </c>
      <c r="G2122" s="34" t="s">
        <v>14125</v>
      </c>
      <c r="H2122" s="35">
        <v>41707852180074</v>
      </c>
      <c r="I2122" s="36" t="str">
        <f t="shared" si="295"/>
        <v>4</v>
      </c>
      <c r="J2122" s="36">
        <f t="shared" si="296"/>
        <v>14</v>
      </c>
      <c r="K2122" s="36" t="str">
        <f t="shared" si="297"/>
        <v>17</v>
      </c>
      <c r="L2122" s="36" t="str">
        <f t="shared" si="298"/>
        <v>07</v>
      </c>
      <c r="M2122" s="36" t="str">
        <f t="shared" si="299"/>
        <v>85</v>
      </c>
      <c r="N2122" s="34">
        <f t="shared" si="301"/>
        <v>28422.108</v>
      </c>
      <c r="O2122" s="37">
        <v>24500</v>
      </c>
      <c r="P2122" s="37">
        <v>3922.1080000000002</v>
      </c>
      <c r="Q2122" s="32" t="s">
        <v>3872</v>
      </c>
      <c r="R2122" s="37" t="s">
        <v>11438</v>
      </c>
      <c r="S2122" s="38">
        <v>44599</v>
      </c>
      <c r="T2122" s="39">
        <f t="shared" si="294"/>
        <v>28</v>
      </c>
      <c r="U2122" s="72"/>
    </row>
    <row r="2123" spans="1:21" s="61" customFormat="1" ht="54" hidden="1" outlineLevel="1">
      <c r="A2123" s="32">
        <f t="shared" si="300"/>
        <v>2186</v>
      </c>
      <c r="B2123" s="32" t="s">
        <v>3868</v>
      </c>
      <c r="C2123" s="32" t="s">
        <v>19</v>
      </c>
      <c r="D2123" s="32" t="s">
        <v>11439</v>
      </c>
      <c r="E2123" s="34">
        <v>511855585</v>
      </c>
      <c r="F2123" s="43" t="s">
        <v>11440</v>
      </c>
      <c r="G2123" s="34" t="s">
        <v>14126</v>
      </c>
      <c r="H2123" s="35">
        <v>32412852180024</v>
      </c>
      <c r="I2123" s="36" t="str">
        <f t="shared" si="295"/>
        <v>3</v>
      </c>
      <c r="J2123" s="36">
        <f t="shared" si="296"/>
        <v>14</v>
      </c>
      <c r="K2123" s="36" t="str">
        <f t="shared" si="297"/>
        <v>24</v>
      </c>
      <c r="L2123" s="36" t="str">
        <f t="shared" si="298"/>
        <v>12</v>
      </c>
      <c r="M2123" s="36" t="str">
        <f t="shared" si="299"/>
        <v>85</v>
      </c>
      <c r="N2123" s="34">
        <f t="shared" si="301"/>
        <v>32427.105</v>
      </c>
      <c r="O2123" s="37">
        <v>28000</v>
      </c>
      <c r="P2123" s="37">
        <v>4427.1049999999996</v>
      </c>
      <c r="Q2123" s="32" t="s">
        <v>3872</v>
      </c>
      <c r="R2123" s="37" t="s">
        <v>11441</v>
      </c>
      <c r="S2123" s="38">
        <v>44603</v>
      </c>
      <c r="T2123" s="39">
        <f t="shared" si="294"/>
        <v>28</v>
      </c>
      <c r="U2123" s="72"/>
    </row>
    <row r="2124" spans="1:21" s="61" customFormat="1" ht="54" hidden="1" outlineLevel="1">
      <c r="A2124" s="32">
        <f t="shared" si="300"/>
        <v>2187</v>
      </c>
      <c r="B2124" s="32" t="s">
        <v>3868</v>
      </c>
      <c r="C2124" s="32" t="s">
        <v>19</v>
      </c>
      <c r="D2124" s="32" t="s">
        <v>11442</v>
      </c>
      <c r="E2124" s="34">
        <v>512179286</v>
      </c>
      <c r="F2124" s="43" t="s">
        <v>11443</v>
      </c>
      <c r="G2124" s="34" t="s">
        <v>14127</v>
      </c>
      <c r="H2124" s="35">
        <v>31602835970022</v>
      </c>
      <c r="I2124" s="36" t="str">
        <f t="shared" si="295"/>
        <v>3</v>
      </c>
      <c r="J2124" s="36">
        <f t="shared" si="296"/>
        <v>14</v>
      </c>
      <c r="K2124" s="36" t="str">
        <f t="shared" si="297"/>
        <v>16</v>
      </c>
      <c r="L2124" s="36" t="str">
        <f t="shared" si="298"/>
        <v>02</v>
      </c>
      <c r="M2124" s="36" t="str">
        <f t="shared" si="299"/>
        <v>83</v>
      </c>
      <c r="N2124" s="34">
        <f t="shared" si="301"/>
        <v>28952.772000000001</v>
      </c>
      <c r="O2124" s="37">
        <v>25000</v>
      </c>
      <c r="P2124" s="37">
        <v>3952.7719999999999</v>
      </c>
      <c r="Q2124" s="32" t="s">
        <v>3872</v>
      </c>
      <c r="R2124" s="37" t="s">
        <v>11444</v>
      </c>
      <c r="S2124" s="38">
        <v>44603</v>
      </c>
      <c r="T2124" s="39">
        <f t="shared" si="294"/>
        <v>28</v>
      </c>
      <c r="U2124" s="72"/>
    </row>
    <row r="2125" spans="1:21" s="61" customFormat="1" ht="54" hidden="1" outlineLevel="1">
      <c r="A2125" s="32">
        <f t="shared" si="300"/>
        <v>2188</v>
      </c>
      <c r="B2125" s="32" t="s">
        <v>3868</v>
      </c>
      <c r="C2125" s="32" t="s">
        <v>19</v>
      </c>
      <c r="D2125" s="32" t="s">
        <v>11445</v>
      </c>
      <c r="E2125" s="34">
        <v>602703024</v>
      </c>
      <c r="F2125" s="43" t="s">
        <v>11446</v>
      </c>
      <c r="G2125" s="34" t="s">
        <v>14128</v>
      </c>
      <c r="H2125" s="35">
        <v>30712892180050</v>
      </c>
      <c r="I2125" s="36" t="str">
        <f t="shared" si="295"/>
        <v>3</v>
      </c>
      <c r="J2125" s="36">
        <f t="shared" si="296"/>
        <v>14</v>
      </c>
      <c r="K2125" s="36" t="str">
        <f t="shared" si="297"/>
        <v>07</v>
      </c>
      <c r="L2125" s="36" t="str">
        <f t="shared" si="298"/>
        <v>12</v>
      </c>
      <c r="M2125" s="36" t="str">
        <f t="shared" si="299"/>
        <v>89</v>
      </c>
      <c r="N2125" s="34">
        <f t="shared" si="301"/>
        <v>28952.772000000001</v>
      </c>
      <c r="O2125" s="37">
        <v>25000</v>
      </c>
      <c r="P2125" s="37">
        <v>3952.7719999999999</v>
      </c>
      <c r="Q2125" s="32" t="s">
        <v>3872</v>
      </c>
      <c r="R2125" s="37" t="s">
        <v>11447</v>
      </c>
      <c r="S2125" s="38">
        <v>44609</v>
      </c>
      <c r="T2125" s="39">
        <f t="shared" si="294"/>
        <v>28</v>
      </c>
      <c r="U2125" s="72"/>
    </row>
    <row r="2126" spans="1:21" s="61" customFormat="1" ht="54" outlineLevel="1">
      <c r="A2126" s="32">
        <f t="shared" si="300"/>
        <v>2189</v>
      </c>
      <c r="B2126" s="32" t="s">
        <v>3868</v>
      </c>
      <c r="C2126" s="32" t="s">
        <v>19</v>
      </c>
      <c r="D2126" s="32" t="s">
        <v>11448</v>
      </c>
      <c r="E2126" s="34">
        <v>519721629</v>
      </c>
      <c r="F2126" s="43" t="s">
        <v>11449</v>
      </c>
      <c r="G2126" s="34" t="s">
        <v>14129</v>
      </c>
      <c r="H2126" s="35">
        <v>43009832180044</v>
      </c>
      <c r="I2126" s="36" t="str">
        <f t="shared" si="295"/>
        <v>4</v>
      </c>
      <c r="J2126" s="36">
        <f t="shared" si="296"/>
        <v>14</v>
      </c>
      <c r="K2126" s="36" t="str">
        <f t="shared" si="297"/>
        <v>30</v>
      </c>
      <c r="L2126" s="36" t="str">
        <f t="shared" si="298"/>
        <v>09</v>
      </c>
      <c r="M2126" s="36" t="str">
        <f t="shared" si="299"/>
        <v>83</v>
      </c>
      <c r="N2126" s="34">
        <f t="shared" si="301"/>
        <v>35179.451000000001</v>
      </c>
      <c r="O2126" s="37">
        <v>32000</v>
      </c>
      <c r="P2126" s="37">
        <v>3179.451</v>
      </c>
      <c r="Q2126" s="32" t="s">
        <v>3872</v>
      </c>
      <c r="R2126" s="37" t="s">
        <v>11450</v>
      </c>
      <c r="S2126" s="38">
        <v>44611</v>
      </c>
      <c r="T2126" s="39">
        <f t="shared" si="294"/>
        <v>28</v>
      </c>
      <c r="U2126" s="72"/>
    </row>
    <row r="2127" spans="1:21" s="61" customFormat="1" ht="54" outlineLevel="1">
      <c r="A2127" s="32">
        <f t="shared" si="300"/>
        <v>2190</v>
      </c>
      <c r="B2127" s="32" t="s">
        <v>3868</v>
      </c>
      <c r="C2127" s="32" t="s">
        <v>19</v>
      </c>
      <c r="D2127" s="32" t="s">
        <v>11451</v>
      </c>
      <c r="E2127" s="34">
        <v>528660305</v>
      </c>
      <c r="F2127" s="43" t="s">
        <v>11452</v>
      </c>
      <c r="G2127" s="34" t="s">
        <v>14130</v>
      </c>
      <c r="H2127" s="35">
        <v>40710862180036</v>
      </c>
      <c r="I2127" s="36" t="str">
        <f t="shared" si="295"/>
        <v>4</v>
      </c>
      <c r="J2127" s="36">
        <f t="shared" si="296"/>
        <v>14</v>
      </c>
      <c r="K2127" s="36" t="str">
        <f t="shared" si="297"/>
        <v>07</v>
      </c>
      <c r="L2127" s="36" t="str">
        <f t="shared" si="298"/>
        <v>10</v>
      </c>
      <c r="M2127" s="36" t="str">
        <f t="shared" si="299"/>
        <v>86</v>
      </c>
      <c r="N2127" s="34">
        <f t="shared" si="301"/>
        <v>35035.148999999998</v>
      </c>
      <c r="O2127" s="37">
        <v>32000</v>
      </c>
      <c r="P2127" s="37">
        <v>3035.1489999999999</v>
      </c>
      <c r="Q2127" s="32" t="s">
        <v>3872</v>
      </c>
      <c r="R2127" s="37" t="s">
        <v>11453</v>
      </c>
      <c r="S2127" s="38">
        <v>44608</v>
      </c>
      <c r="T2127" s="39">
        <f t="shared" si="294"/>
        <v>28</v>
      </c>
      <c r="U2127" s="72"/>
    </row>
    <row r="2128" spans="1:21" s="61" customFormat="1" ht="54" hidden="1" outlineLevel="1">
      <c r="A2128" s="32">
        <f t="shared" si="300"/>
        <v>2191</v>
      </c>
      <c r="B2128" s="32" t="s">
        <v>3868</v>
      </c>
      <c r="C2128" s="32" t="s">
        <v>19</v>
      </c>
      <c r="D2128" s="32" t="s">
        <v>11454</v>
      </c>
      <c r="E2128" s="34">
        <v>518056601</v>
      </c>
      <c r="F2128" s="43" t="s">
        <v>11455</v>
      </c>
      <c r="G2128" s="34" t="s">
        <v>14131</v>
      </c>
      <c r="H2128" s="35">
        <v>40902712120091</v>
      </c>
      <c r="I2128" s="36" t="str">
        <f t="shared" si="295"/>
        <v>4</v>
      </c>
      <c r="J2128" s="36">
        <f t="shared" si="296"/>
        <v>14</v>
      </c>
      <c r="K2128" s="36" t="str">
        <f t="shared" si="297"/>
        <v>09</v>
      </c>
      <c r="L2128" s="36" t="str">
        <f t="shared" si="298"/>
        <v>02</v>
      </c>
      <c r="M2128" s="36" t="str">
        <f t="shared" si="299"/>
        <v>71</v>
      </c>
      <c r="N2128" s="34">
        <f t="shared" si="301"/>
        <v>20061.400000000001</v>
      </c>
      <c r="O2128" s="37">
        <v>17500</v>
      </c>
      <c r="P2128" s="37">
        <v>2561.4</v>
      </c>
      <c r="Q2128" s="32" t="s">
        <v>3872</v>
      </c>
      <c r="R2128" s="37" t="s">
        <v>11456</v>
      </c>
      <c r="S2128" s="38">
        <v>44610</v>
      </c>
      <c r="T2128" s="39">
        <f t="shared" si="294"/>
        <v>28</v>
      </c>
      <c r="U2128" s="72"/>
    </row>
    <row r="2129" spans="1:21" s="61" customFormat="1" ht="54" outlineLevel="1">
      <c r="A2129" s="32">
        <f t="shared" si="300"/>
        <v>2192</v>
      </c>
      <c r="B2129" s="32" t="s">
        <v>3868</v>
      </c>
      <c r="C2129" s="32" t="s">
        <v>19</v>
      </c>
      <c r="D2129" s="32" t="s">
        <v>11457</v>
      </c>
      <c r="E2129" s="34">
        <v>550487842</v>
      </c>
      <c r="F2129" s="43" t="s">
        <v>11458</v>
      </c>
      <c r="G2129" s="34" t="s">
        <v>14132</v>
      </c>
      <c r="H2129" s="35">
        <v>40704922180065</v>
      </c>
      <c r="I2129" s="36" t="str">
        <f t="shared" si="295"/>
        <v>4</v>
      </c>
      <c r="J2129" s="36">
        <f t="shared" si="296"/>
        <v>14</v>
      </c>
      <c r="K2129" s="36" t="str">
        <f t="shared" si="297"/>
        <v>07</v>
      </c>
      <c r="L2129" s="36" t="str">
        <f t="shared" si="298"/>
        <v>04</v>
      </c>
      <c r="M2129" s="36" t="str">
        <f t="shared" si="299"/>
        <v>92</v>
      </c>
      <c r="N2129" s="34">
        <f t="shared" si="301"/>
        <v>32000</v>
      </c>
      <c r="O2129" s="37">
        <v>32000</v>
      </c>
      <c r="P2129" s="37">
        <v>0</v>
      </c>
      <c r="Q2129" s="32" t="s">
        <v>3872</v>
      </c>
      <c r="R2129" s="37" t="s">
        <v>11459</v>
      </c>
      <c r="S2129" s="38">
        <v>44601</v>
      </c>
      <c r="T2129" s="39">
        <f t="shared" si="294"/>
        <v>28</v>
      </c>
      <c r="U2129" s="72"/>
    </row>
    <row r="2130" spans="1:21" s="61" customFormat="1" ht="54" hidden="1" outlineLevel="1">
      <c r="A2130" s="32">
        <f t="shared" si="300"/>
        <v>2193</v>
      </c>
      <c r="B2130" s="32" t="s">
        <v>3868</v>
      </c>
      <c r="C2130" s="32" t="s">
        <v>19</v>
      </c>
      <c r="D2130" s="32" t="s">
        <v>11460</v>
      </c>
      <c r="E2130" s="34">
        <v>491792485</v>
      </c>
      <c r="F2130" s="43" t="s">
        <v>11461</v>
      </c>
      <c r="G2130" s="34" t="s">
        <v>14133</v>
      </c>
      <c r="H2130" s="35">
        <v>31805862180024</v>
      </c>
      <c r="I2130" s="36" t="str">
        <f t="shared" si="295"/>
        <v>3</v>
      </c>
      <c r="J2130" s="36">
        <f t="shared" si="296"/>
        <v>14</v>
      </c>
      <c r="K2130" s="36" t="str">
        <f t="shared" si="297"/>
        <v>18</v>
      </c>
      <c r="L2130" s="36" t="str">
        <f t="shared" si="298"/>
        <v>05</v>
      </c>
      <c r="M2130" s="36" t="str">
        <f t="shared" si="299"/>
        <v>86</v>
      </c>
      <c r="N2130" s="34">
        <f t="shared" si="301"/>
        <v>28582.63</v>
      </c>
      <c r="O2130" s="37">
        <v>25000</v>
      </c>
      <c r="P2130" s="37">
        <v>3582.63</v>
      </c>
      <c r="Q2130" s="32" t="s">
        <v>3872</v>
      </c>
      <c r="R2130" s="37" t="s">
        <v>11462</v>
      </c>
      <c r="S2130" s="38">
        <v>44601</v>
      </c>
      <c r="T2130" s="39">
        <f t="shared" si="294"/>
        <v>28</v>
      </c>
      <c r="U2130" s="72"/>
    </row>
    <row r="2131" spans="1:21" s="61" customFormat="1" ht="54" outlineLevel="1">
      <c r="A2131" s="32">
        <f t="shared" si="300"/>
        <v>2194</v>
      </c>
      <c r="B2131" s="32" t="s">
        <v>3868</v>
      </c>
      <c r="C2131" s="32" t="s">
        <v>19</v>
      </c>
      <c r="D2131" s="32" t="s">
        <v>11463</v>
      </c>
      <c r="E2131" s="34">
        <v>531169749</v>
      </c>
      <c r="F2131" s="43" t="s">
        <v>11464</v>
      </c>
      <c r="G2131" s="34" t="s">
        <v>14134</v>
      </c>
      <c r="H2131" s="35">
        <v>31012802180022</v>
      </c>
      <c r="I2131" s="36" t="str">
        <f t="shared" si="295"/>
        <v>3</v>
      </c>
      <c r="J2131" s="36">
        <f t="shared" si="296"/>
        <v>14</v>
      </c>
      <c r="K2131" s="36" t="str">
        <f t="shared" si="297"/>
        <v>10</v>
      </c>
      <c r="L2131" s="36" t="str">
        <f t="shared" si="298"/>
        <v>12</v>
      </c>
      <c r="M2131" s="36" t="str">
        <f t="shared" si="299"/>
        <v>80</v>
      </c>
      <c r="N2131" s="34">
        <f t="shared" si="301"/>
        <v>35624.777999999998</v>
      </c>
      <c r="O2131" s="37">
        <v>32000</v>
      </c>
      <c r="P2131" s="37">
        <v>3624.7779999999998</v>
      </c>
      <c r="Q2131" s="32" t="s">
        <v>3872</v>
      </c>
      <c r="R2131" s="37" t="s">
        <v>11465</v>
      </c>
      <c r="S2131" s="38">
        <v>44603</v>
      </c>
      <c r="T2131" s="39">
        <f t="shared" si="294"/>
        <v>28</v>
      </c>
      <c r="U2131" s="72"/>
    </row>
    <row r="2132" spans="1:21" s="61" customFormat="1" ht="54" outlineLevel="1">
      <c r="A2132" s="32">
        <f t="shared" si="300"/>
        <v>2195</v>
      </c>
      <c r="B2132" s="32" t="s">
        <v>3868</v>
      </c>
      <c r="C2132" s="32" t="s">
        <v>19</v>
      </c>
      <c r="D2132" s="32" t="s">
        <v>11466</v>
      </c>
      <c r="E2132" s="34">
        <v>519902402</v>
      </c>
      <c r="F2132" s="43" t="s">
        <v>11467</v>
      </c>
      <c r="G2132" s="34" t="s">
        <v>14135</v>
      </c>
      <c r="H2132" s="35">
        <v>31404802180018</v>
      </c>
      <c r="I2132" s="36" t="str">
        <f t="shared" si="295"/>
        <v>3</v>
      </c>
      <c r="J2132" s="36">
        <f t="shared" si="296"/>
        <v>14</v>
      </c>
      <c r="K2132" s="36" t="str">
        <f t="shared" si="297"/>
        <v>14</v>
      </c>
      <c r="L2132" s="36" t="str">
        <f t="shared" si="298"/>
        <v>04</v>
      </c>
      <c r="M2132" s="36" t="str">
        <f t="shared" si="299"/>
        <v>80</v>
      </c>
      <c r="N2132" s="34">
        <f t="shared" si="301"/>
        <v>35037.036999999997</v>
      </c>
      <c r="O2132" s="37">
        <v>32000</v>
      </c>
      <c r="P2132" s="37">
        <v>3037.0369999999998</v>
      </c>
      <c r="Q2132" s="32" t="s">
        <v>3872</v>
      </c>
      <c r="R2132" s="37" t="s">
        <v>11468</v>
      </c>
      <c r="S2132" s="38">
        <v>44603</v>
      </c>
      <c r="T2132" s="39">
        <f t="shared" si="294"/>
        <v>28</v>
      </c>
      <c r="U2132" s="72"/>
    </row>
    <row r="2133" spans="1:21" s="61" customFormat="1" ht="54" hidden="1" outlineLevel="1">
      <c r="A2133" s="32">
        <f t="shared" si="300"/>
        <v>2196</v>
      </c>
      <c r="B2133" s="32" t="s">
        <v>3868</v>
      </c>
      <c r="C2133" s="32" t="s">
        <v>19</v>
      </c>
      <c r="D2133" s="32" t="s">
        <v>11469</v>
      </c>
      <c r="E2133" s="34">
        <v>533689646</v>
      </c>
      <c r="F2133" s="43" t="s">
        <v>11470</v>
      </c>
      <c r="G2133" s="34" t="s">
        <v>14136</v>
      </c>
      <c r="H2133" s="35">
        <v>41705862180013</v>
      </c>
      <c r="I2133" s="36" t="str">
        <f t="shared" si="295"/>
        <v>4</v>
      </c>
      <c r="J2133" s="36">
        <f t="shared" si="296"/>
        <v>14</v>
      </c>
      <c r="K2133" s="36" t="str">
        <f t="shared" si="297"/>
        <v>17</v>
      </c>
      <c r="L2133" s="36" t="str">
        <f t="shared" si="298"/>
        <v>05</v>
      </c>
      <c r="M2133" s="36" t="str">
        <f t="shared" si="299"/>
        <v>86</v>
      </c>
      <c r="N2133" s="34">
        <f t="shared" si="301"/>
        <v>10668.575000000001</v>
      </c>
      <c r="O2133" s="37">
        <v>9400</v>
      </c>
      <c r="P2133" s="37">
        <v>1268.575</v>
      </c>
      <c r="Q2133" s="32" t="s">
        <v>3872</v>
      </c>
      <c r="R2133" s="37" t="s">
        <v>11471</v>
      </c>
      <c r="S2133" s="38">
        <v>44599</v>
      </c>
      <c r="T2133" s="39">
        <f t="shared" si="294"/>
        <v>28</v>
      </c>
      <c r="U2133" s="72"/>
    </row>
    <row r="2134" spans="1:21" s="61" customFormat="1" ht="54" hidden="1" outlineLevel="1">
      <c r="A2134" s="32">
        <f t="shared" si="300"/>
        <v>2197</v>
      </c>
      <c r="B2134" s="32" t="s">
        <v>3868</v>
      </c>
      <c r="C2134" s="32" t="s">
        <v>19</v>
      </c>
      <c r="D2134" s="32" t="s">
        <v>11472</v>
      </c>
      <c r="E2134" s="34">
        <v>540350092</v>
      </c>
      <c r="F2134" s="43" t="s">
        <v>11473</v>
      </c>
      <c r="G2134" s="34" t="s">
        <v>14137</v>
      </c>
      <c r="H2134" s="35">
        <v>42901952180058</v>
      </c>
      <c r="I2134" s="36" t="str">
        <f t="shared" si="295"/>
        <v>4</v>
      </c>
      <c r="J2134" s="36">
        <f t="shared" si="296"/>
        <v>14</v>
      </c>
      <c r="K2134" s="36" t="str">
        <f t="shared" si="297"/>
        <v>29</v>
      </c>
      <c r="L2134" s="36" t="str">
        <f t="shared" si="298"/>
        <v>01</v>
      </c>
      <c r="M2134" s="36" t="str">
        <f t="shared" si="299"/>
        <v>95</v>
      </c>
      <c r="N2134" s="34">
        <f t="shared" si="301"/>
        <v>19148.178</v>
      </c>
      <c r="O2134" s="37">
        <v>16820</v>
      </c>
      <c r="P2134" s="37">
        <v>2328.1779999999999</v>
      </c>
      <c r="Q2134" s="32" t="s">
        <v>3872</v>
      </c>
      <c r="R2134" s="37" t="s">
        <v>11474</v>
      </c>
      <c r="S2134" s="38">
        <v>44608</v>
      </c>
      <c r="T2134" s="39">
        <f t="shared" si="294"/>
        <v>28</v>
      </c>
      <c r="U2134" s="72"/>
    </row>
    <row r="2135" spans="1:21" s="61" customFormat="1" ht="54" hidden="1" outlineLevel="1">
      <c r="A2135" s="32">
        <f t="shared" si="300"/>
        <v>2198</v>
      </c>
      <c r="B2135" s="32" t="s">
        <v>3868</v>
      </c>
      <c r="C2135" s="32" t="s">
        <v>19</v>
      </c>
      <c r="D2135" s="32" t="s">
        <v>11475</v>
      </c>
      <c r="E2135" s="34">
        <v>529711492</v>
      </c>
      <c r="F2135" s="43" t="s">
        <v>11476</v>
      </c>
      <c r="G2135" s="34" t="s">
        <v>14138</v>
      </c>
      <c r="H2135" s="35">
        <v>40202872180082</v>
      </c>
      <c r="I2135" s="36" t="str">
        <f t="shared" si="295"/>
        <v>4</v>
      </c>
      <c r="J2135" s="36">
        <f t="shared" si="296"/>
        <v>14</v>
      </c>
      <c r="K2135" s="36" t="str">
        <f t="shared" si="297"/>
        <v>02</v>
      </c>
      <c r="L2135" s="36" t="str">
        <f t="shared" si="298"/>
        <v>02</v>
      </c>
      <c r="M2135" s="36" t="str">
        <f t="shared" si="299"/>
        <v>87</v>
      </c>
      <c r="N2135" s="34">
        <f t="shared" si="301"/>
        <v>26481.758999999998</v>
      </c>
      <c r="O2135" s="37">
        <v>23000</v>
      </c>
      <c r="P2135" s="37">
        <v>3481.759</v>
      </c>
      <c r="Q2135" s="32" t="s">
        <v>3872</v>
      </c>
      <c r="R2135" s="37" t="s">
        <v>11477</v>
      </c>
      <c r="S2135" s="38">
        <v>44616</v>
      </c>
      <c r="T2135" s="39">
        <f t="shared" ref="T2135:T2198" si="302">+LEN(R2135)</f>
        <v>28</v>
      </c>
      <c r="U2135" s="72"/>
    </row>
    <row r="2136" spans="1:21" s="61" customFormat="1" ht="54" hidden="1" outlineLevel="1">
      <c r="A2136" s="32">
        <f t="shared" si="300"/>
        <v>2199</v>
      </c>
      <c r="B2136" s="32" t="s">
        <v>3868</v>
      </c>
      <c r="C2136" s="32" t="s">
        <v>19</v>
      </c>
      <c r="D2136" s="32" t="s">
        <v>11478</v>
      </c>
      <c r="E2136" s="34">
        <v>592509221</v>
      </c>
      <c r="F2136" s="43" t="s">
        <v>11479</v>
      </c>
      <c r="G2136" s="34" t="s">
        <v>14139</v>
      </c>
      <c r="H2136" s="35">
        <v>31103955970025</v>
      </c>
      <c r="I2136" s="36" t="str">
        <f t="shared" si="295"/>
        <v>3</v>
      </c>
      <c r="J2136" s="36">
        <f t="shared" si="296"/>
        <v>14</v>
      </c>
      <c r="K2136" s="36" t="str">
        <f t="shared" si="297"/>
        <v>11</v>
      </c>
      <c r="L2136" s="36" t="str">
        <f t="shared" si="298"/>
        <v>03</v>
      </c>
      <c r="M2136" s="36" t="str">
        <f t="shared" si="299"/>
        <v>95</v>
      </c>
      <c r="N2136" s="34">
        <f t="shared" si="301"/>
        <v>32610.302</v>
      </c>
      <c r="O2136" s="37">
        <v>30000</v>
      </c>
      <c r="P2136" s="37">
        <v>2610.3020000000001</v>
      </c>
      <c r="Q2136" s="32" t="s">
        <v>3872</v>
      </c>
      <c r="R2136" s="37" t="s">
        <v>11480</v>
      </c>
      <c r="S2136" s="38">
        <v>44607</v>
      </c>
      <c r="T2136" s="39">
        <f t="shared" si="302"/>
        <v>28</v>
      </c>
      <c r="U2136" s="72"/>
    </row>
    <row r="2137" spans="1:21" s="61" customFormat="1" ht="54" outlineLevel="1">
      <c r="A2137" s="32">
        <f t="shared" si="300"/>
        <v>2200</v>
      </c>
      <c r="B2137" s="32" t="s">
        <v>3868</v>
      </c>
      <c r="C2137" s="32" t="s">
        <v>19</v>
      </c>
      <c r="D2137" s="32" t="s">
        <v>11481</v>
      </c>
      <c r="E2137" s="34">
        <v>533351134</v>
      </c>
      <c r="F2137" s="43" t="s">
        <v>11482</v>
      </c>
      <c r="G2137" s="34" t="s">
        <v>14140</v>
      </c>
      <c r="H2137" s="35">
        <v>30602912180019</v>
      </c>
      <c r="I2137" s="36" t="str">
        <f t="shared" si="295"/>
        <v>3</v>
      </c>
      <c r="J2137" s="36">
        <f t="shared" si="296"/>
        <v>14</v>
      </c>
      <c r="K2137" s="36" t="str">
        <f t="shared" si="297"/>
        <v>06</v>
      </c>
      <c r="L2137" s="36" t="str">
        <f t="shared" si="298"/>
        <v>02</v>
      </c>
      <c r="M2137" s="36" t="str">
        <f t="shared" si="299"/>
        <v>91</v>
      </c>
      <c r="N2137" s="34">
        <f t="shared" si="301"/>
        <v>34662.338000000003</v>
      </c>
      <c r="O2137" s="37">
        <v>32000</v>
      </c>
      <c r="P2137" s="37">
        <v>2662.3380000000002</v>
      </c>
      <c r="Q2137" s="32" t="s">
        <v>3872</v>
      </c>
      <c r="R2137" s="37" t="s">
        <v>11483</v>
      </c>
      <c r="S2137" s="38">
        <v>44616</v>
      </c>
      <c r="T2137" s="39">
        <f t="shared" si="302"/>
        <v>28</v>
      </c>
      <c r="U2137" s="72"/>
    </row>
    <row r="2138" spans="1:21" s="61" customFormat="1" ht="54" outlineLevel="1">
      <c r="A2138" s="32">
        <f t="shared" si="300"/>
        <v>2201</v>
      </c>
      <c r="B2138" s="32" t="s">
        <v>3868</v>
      </c>
      <c r="C2138" s="32" t="s">
        <v>19</v>
      </c>
      <c r="D2138" s="32" t="s">
        <v>11484</v>
      </c>
      <c r="E2138" s="34">
        <v>550290740</v>
      </c>
      <c r="F2138" s="43" t="s">
        <v>11485</v>
      </c>
      <c r="G2138" s="34" t="s">
        <v>14141</v>
      </c>
      <c r="H2138" s="35">
        <v>40309832180017</v>
      </c>
      <c r="I2138" s="36" t="str">
        <f t="shared" si="295"/>
        <v>4</v>
      </c>
      <c r="J2138" s="36">
        <f t="shared" si="296"/>
        <v>14</v>
      </c>
      <c r="K2138" s="36" t="str">
        <f t="shared" si="297"/>
        <v>03</v>
      </c>
      <c r="L2138" s="36" t="str">
        <f t="shared" si="298"/>
        <v>09</v>
      </c>
      <c r="M2138" s="36" t="str">
        <f t="shared" si="299"/>
        <v>83</v>
      </c>
      <c r="N2138" s="34">
        <f t="shared" si="301"/>
        <v>35228.266000000003</v>
      </c>
      <c r="O2138" s="37">
        <v>32000</v>
      </c>
      <c r="P2138" s="37">
        <v>3228.2660000000001</v>
      </c>
      <c r="Q2138" s="32" t="s">
        <v>3872</v>
      </c>
      <c r="R2138" s="37" t="s">
        <v>11486</v>
      </c>
      <c r="S2138" s="38">
        <v>44613</v>
      </c>
      <c r="T2138" s="39">
        <f t="shared" si="302"/>
        <v>28</v>
      </c>
      <c r="U2138" s="72"/>
    </row>
    <row r="2139" spans="1:21" s="61" customFormat="1" ht="54" outlineLevel="1">
      <c r="A2139" s="32">
        <f t="shared" si="300"/>
        <v>2202</v>
      </c>
      <c r="B2139" s="32" t="s">
        <v>3868</v>
      </c>
      <c r="C2139" s="32" t="s">
        <v>19</v>
      </c>
      <c r="D2139" s="32" t="s">
        <v>11487</v>
      </c>
      <c r="E2139" s="34">
        <v>538948905</v>
      </c>
      <c r="F2139" s="43" t="s">
        <v>11488</v>
      </c>
      <c r="G2139" s="34" t="s">
        <v>14142</v>
      </c>
      <c r="H2139" s="35">
        <v>42410932180154</v>
      </c>
      <c r="I2139" s="36" t="str">
        <f t="shared" si="295"/>
        <v>4</v>
      </c>
      <c r="J2139" s="36">
        <f t="shared" si="296"/>
        <v>14</v>
      </c>
      <c r="K2139" s="36" t="str">
        <f t="shared" si="297"/>
        <v>24</v>
      </c>
      <c r="L2139" s="36" t="str">
        <f t="shared" si="298"/>
        <v>10</v>
      </c>
      <c r="M2139" s="36" t="str">
        <f t="shared" si="299"/>
        <v>93</v>
      </c>
      <c r="N2139" s="34">
        <f t="shared" si="301"/>
        <v>34418.686999999998</v>
      </c>
      <c r="O2139" s="37">
        <v>32000</v>
      </c>
      <c r="P2139" s="37">
        <v>2418.6869999999999</v>
      </c>
      <c r="Q2139" s="32" t="s">
        <v>3872</v>
      </c>
      <c r="R2139" s="37" t="s">
        <v>11489</v>
      </c>
      <c r="S2139" s="38">
        <v>44621</v>
      </c>
      <c r="T2139" s="39">
        <f t="shared" si="302"/>
        <v>28</v>
      </c>
      <c r="U2139" s="72"/>
    </row>
    <row r="2140" spans="1:21" s="61" customFormat="1" ht="54" outlineLevel="1">
      <c r="A2140" s="32">
        <f t="shared" si="300"/>
        <v>2203</v>
      </c>
      <c r="B2140" s="32" t="s">
        <v>3868</v>
      </c>
      <c r="C2140" s="32" t="s">
        <v>19</v>
      </c>
      <c r="D2140" s="32" t="s">
        <v>11490</v>
      </c>
      <c r="E2140" s="34">
        <v>531460048</v>
      </c>
      <c r="F2140" s="43" t="s">
        <v>11491</v>
      </c>
      <c r="G2140" s="34" t="s">
        <v>14143</v>
      </c>
      <c r="H2140" s="35">
        <v>43105915970019</v>
      </c>
      <c r="I2140" s="36" t="str">
        <f t="shared" si="295"/>
        <v>4</v>
      </c>
      <c r="J2140" s="36">
        <f t="shared" si="296"/>
        <v>14</v>
      </c>
      <c r="K2140" s="36" t="str">
        <f t="shared" si="297"/>
        <v>31</v>
      </c>
      <c r="L2140" s="36" t="str">
        <f t="shared" si="298"/>
        <v>05</v>
      </c>
      <c r="M2140" s="36" t="str">
        <f t="shared" si="299"/>
        <v>91</v>
      </c>
      <c r="N2140" s="34">
        <f t="shared" si="301"/>
        <v>34710.695999999996</v>
      </c>
      <c r="O2140" s="37">
        <v>32000</v>
      </c>
      <c r="P2140" s="37">
        <v>2710.6959999999999</v>
      </c>
      <c r="Q2140" s="32" t="s">
        <v>3872</v>
      </c>
      <c r="R2140" s="37" t="s">
        <v>11492</v>
      </c>
      <c r="S2140" s="38">
        <v>44602</v>
      </c>
      <c r="T2140" s="39">
        <f t="shared" si="302"/>
        <v>28</v>
      </c>
      <c r="U2140" s="72"/>
    </row>
    <row r="2141" spans="1:21" s="61" customFormat="1" ht="54" outlineLevel="1">
      <c r="A2141" s="32">
        <f t="shared" si="300"/>
        <v>2204</v>
      </c>
      <c r="B2141" s="32" t="s">
        <v>3868</v>
      </c>
      <c r="C2141" s="32" t="s">
        <v>19</v>
      </c>
      <c r="D2141" s="32" t="s">
        <v>11493</v>
      </c>
      <c r="E2141" s="34">
        <v>535290043</v>
      </c>
      <c r="F2141" s="43" t="s">
        <v>11494</v>
      </c>
      <c r="G2141" s="34" t="s">
        <v>14144</v>
      </c>
      <c r="H2141" s="35">
        <v>32606932180013</v>
      </c>
      <c r="I2141" s="36" t="str">
        <f t="shared" si="295"/>
        <v>3</v>
      </c>
      <c r="J2141" s="36">
        <f t="shared" si="296"/>
        <v>14</v>
      </c>
      <c r="K2141" s="36" t="str">
        <f t="shared" si="297"/>
        <v>26</v>
      </c>
      <c r="L2141" s="36" t="str">
        <f t="shared" si="298"/>
        <v>06</v>
      </c>
      <c r="M2141" s="36" t="str">
        <f t="shared" si="299"/>
        <v>93</v>
      </c>
      <c r="N2141" s="34">
        <f t="shared" si="301"/>
        <v>33727.680999999997</v>
      </c>
      <c r="O2141" s="37">
        <v>32000</v>
      </c>
      <c r="P2141" s="37">
        <v>1727.681</v>
      </c>
      <c r="Q2141" s="32" t="s">
        <v>3872</v>
      </c>
      <c r="R2141" s="37" t="s">
        <v>11495</v>
      </c>
      <c r="S2141" s="38">
        <v>44629</v>
      </c>
      <c r="T2141" s="39">
        <f t="shared" si="302"/>
        <v>28</v>
      </c>
      <c r="U2141" s="72"/>
    </row>
    <row r="2142" spans="1:21" s="61" customFormat="1" ht="54" hidden="1" outlineLevel="1">
      <c r="A2142" s="32">
        <f t="shared" si="300"/>
        <v>2205</v>
      </c>
      <c r="B2142" s="32" t="s">
        <v>3868</v>
      </c>
      <c r="C2142" s="32" t="s">
        <v>19</v>
      </c>
      <c r="D2142" s="32" t="s">
        <v>11496</v>
      </c>
      <c r="E2142" s="34">
        <v>529225194</v>
      </c>
      <c r="F2142" s="43" t="s">
        <v>11497</v>
      </c>
      <c r="G2142" s="34" t="s">
        <v>14145</v>
      </c>
      <c r="H2142" s="35">
        <v>30811902180018</v>
      </c>
      <c r="I2142" s="36" t="str">
        <f t="shared" si="295"/>
        <v>3</v>
      </c>
      <c r="J2142" s="36">
        <f t="shared" si="296"/>
        <v>14</v>
      </c>
      <c r="K2142" s="36" t="str">
        <f t="shared" si="297"/>
        <v>08</v>
      </c>
      <c r="L2142" s="36" t="str">
        <f t="shared" si="298"/>
        <v>11</v>
      </c>
      <c r="M2142" s="36" t="str">
        <f t="shared" si="299"/>
        <v>90</v>
      </c>
      <c r="N2142" s="34">
        <f t="shared" si="301"/>
        <v>27813.3</v>
      </c>
      <c r="O2142" s="37">
        <v>26500</v>
      </c>
      <c r="P2142" s="37">
        <v>1313.3</v>
      </c>
      <c r="Q2142" s="32" t="s">
        <v>3872</v>
      </c>
      <c r="R2142" s="37" t="s">
        <v>11498</v>
      </c>
      <c r="S2142" s="38">
        <v>44622</v>
      </c>
      <c r="T2142" s="39">
        <f t="shared" si="302"/>
        <v>28</v>
      </c>
      <c r="U2142" s="72"/>
    </row>
    <row r="2143" spans="1:21" s="61" customFormat="1" ht="54" hidden="1" outlineLevel="1">
      <c r="A2143" s="32">
        <f t="shared" si="300"/>
        <v>2206</v>
      </c>
      <c r="B2143" s="32" t="s">
        <v>3868</v>
      </c>
      <c r="C2143" s="32" t="s">
        <v>19</v>
      </c>
      <c r="D2143" s="32" t="s">
        <v>11499</v>
      </c>
      <c r="E2143" s="34">
        <v>556073404</v>
      </c>
      <c r="F2143" s="43" t="s">
        <v>11500</v>
      </c>
      <c r="G2143" s="34" t="s">
        <v>14146</v>
      </c>
      <c r="H2143" s="35">
        <v>40212852120014</v>
      </c>
      <c r="I2143" s="36" t="str">
        <f t="shared" ref="I2143:I2165" si="303">+MID(H2143,1,1)</f>
        <v>4</v>
      </c>
      <c r="J2143" s="36">
        <f t="shared" ref="J2143:J2165" si="304">+LEN(H2143)</f>
        <v>14</v>
      </c>
      <c r="K2143" s="36" t="str">
        <f t="shared" ref="K2143:K2165" si="305">+MID(H2143,2,2)</f>
        <v>02</v>
      </c>
      <c r="L2143" s="36" t="str">
        <f t="shared" ref="L2143:L2165" si="306">+MID(H2143,4,2)</f>
        <v>12</v>
      </c>
      <c r="M2143" s="36" t="str">
        <f t="shared" ref="M2143:M2165" si="307">+MID(H2143,6,2)</f>
        <v>85</v>
      </c>
      <c r="N2143" s="34">
        <f t="shared" si="301"/>
        <v>23111.753000000001</v>
      </c>
      <c r="O2143" s="37">
        <v>22000</v>
      </c>
      <c r="P2143" s="37">
        <v>1111.7529999999999</v>
      </c>
      <c r="Q2143" s="32" t="s">
        <v>3872</v>
      </c>
      <c r="R2143" s="37" t="s">
        <v>11501</v>
      </c>
      <c r="S2143" s="38">
        <v>44637</v>
      </c>
      <c r="T2143" s="39">
        <f t="shared" si="302"/>
        <v>28</v>
      </c>
      <c r="U2143" s="72"/>
    </row>
    <row r="2144" spans="1:21" s="61" customFormat="1" ht="54" outlineLevel="1">
      <c r="A2144" s="32">
        <f t="shared" si="300"/>
        <v>2207</v>
      </c>
      <c r="B2144" s="32" t="s">
        <v>3868</v>
      </c>
      <c r="C2144" s="32" t="s">
        <v>19</v>
      </c>
      <c r="D2144" s="32" t="s">
        <v>11502</v>
      </c>
      <c r="E2144" s="34">
        <v>584780342</v>
      </c>
      <c r="F2144" s="43" t="s">
        <v>11503</v>
      </c>
      <c r="G2144" s="34" t="s">
        <v>14147</v>
      </c>
      <c r="H2144" s="35">
        <v>31103812180019</v>
      </c>
      <c r="I2144" s="36" t="str">
        <f t="shared" si="303"/>
        <v>3</v>
      </c>
      <c r="J2144" s="36">
        <f t="shared" si="304"/>
        <v>14</v>
      </c>
      <c r="K2144" s="36" t="str">
        <f t="shared" si="305"/>
        <v>11</v>
      </c>
      <c r="L2144" s="36" t="str">
        <f t="shared" si="306"/>
        <v>03</v>
      </c>
      <c r="M2144" s="36" t="str">
        <f t="shared" si="307"/>
        <v>81</v>
      </c>
      <c r="N2144" s="34">
        <f t="shared" si="301"/>
        <v>35199.565999999999</v>
      </c>
      <c r="O2144" s="37">
        <v>32000</v>
      </c>
      <c r="P2144" s="37">
        <v>3199.5659999999998</v>
      </c>
      <c r="Q2144" s="32" t="s">
        <v>3872</v>
      </c>
      <c r="R2144" s="37" t="s">
        <v>11504</v>
      </c>
      <c r="S2144" s="38">
        <v>44645</v>
      </c>
      <c r="T2144" s="39">
        <f t="shared" si="302"/>
        <v>28</v>
      </c>
      <c r="U2144" s="72"/>
    </row>
    <row r="2145" spans="1:21" s="61" customFormat="1" ht="54" outlineLevel="1">
      <c r="A2145" s="32">
        <f t="shared" si="300"/>
        <v>2208</v>
      </c>
      <c r="B2145" s="32" t="s">
        <v>3868</v>
      </c>
      <c r="C2145" s="32" t="s">
        <v>19</v>
      </c>
      <c r="D2145" s="32" t="s">
        <v>11505</v>
      </c>
      <c r="E2145" s="34">
        <v>520876057</v>
      </c>
      <c r="F2145" s="43" t="s">
        <v>11506</v>
      </c>
      <c r="G2145" s="34" t="s">
        <v>14148</v>
      </c>
      <c r="H2145" s="35">
        <v>30105912210046</v>
      </c>
      <c r="I2145" s="36" t="str">
        <f t="shared" si="303"/>
        <v>3</v>
      </c>
      <c r="J2145" s="36">
        <f t="shared" si="304"/>
        <v>14</v>
      </c>
      <c r="K2145" s="36" t="str">
        <f t="shared" si="305"/>
        <v>01</v>
      </c>
      <c r="L2145" s="36" t="str">
        <f t="shared" si="306"/>
        <v>05</v>
      </c>
      <c r="M2145" s="36" t="str">
        <f t="shared" si="307"/>
        <v>91</v>
      </c>
      <c r="N2145" s="34">
        <f t="shared" si="301"/>
        <v>34121.777000000002</v>
      </c>
      <c r="O2145" s="37">
        <v>32000</v>
      </c>
      <c r="P2145" s="37">
        <v>2121.777</v>
      </c>
      <c r="Q2145" s="32" t="s">
        <v>3872</v>
      </c>
      <c r="R2145" s="37" t="s">
        <v>11507</v>
      </c>
      <c r="S2145" s="38">
        <v>44645</v>
      </c>
      <c r="T2145" s="39">
        <f t="shared" si="302"/>
        <v>28</v>
      </c>
      <c r="U2145" s="72"/>
    </row>
    <row r="2146" spans="1:21" s="61" customFormat="1" ht="54" outlineLevel="1">
      <c r="A2146" s="32">
        <f t="shared" si="300"/>
        <v>2209</v>
      </c>
      <c r="B2146" s="32" t="s">
        <v>3868</v>
      </c>
      <c r="C2146" s="32" t="s">
        <v>19</v>
      </c>
      <c r="D2146" s="32" t="s">
        <v>11508</v>
      </c>
      <c r="E2146" s="34">
        <v>528741188</v>
      </c>
      <c r="F2146" s="43" t="s">
        <v>11509</v>
      </c>
      <c r="G2146" s="34" t="s">
        <v>14149</v>
      </c>
      <c r="H2146" s="35">
        <v>41011882180015</v>
      </c>
      <c r="I2146" s="36" t="str">
        <f t="shared" si="303"/>
        <v>4</v>
      </c>
      <c r="J2146" s="36">
        <f t="shared" si="304"/>
        <v>14</v>
      </c>
      <c r="K2146" s="36" t="str">
        <f t="shared" si="305"/>
        <v>10</v>
      </c>
      <c r="L2146" s="36" t="str">
        <f t="shared" si="306"/>
        <v>11</v>
      </c>
      <c r="M2146" s="36" t="str">
        <f t="shared" si="307"/>
        <v>88</v>
      </c>
      <c r="N2146" s="34">
        <f t="shared" si="301"/>
        <v>32000</v>
      </c>
      <c r="O2146" s="37">
        <v>32000</v>
      </c>
      <c r="P2146" s="37">
        <v>0</v>
      </c>
      <c r="Q2146" s="32" t="s">
        <v>3872</v>
      </c>
      <c r="R2146" s="37" t="s">
        <v>11510</v>
      </c>
      <c r="S2146" s="38">
        <v>44616</v>
      </c>
      <c r="T2146" s="39">
        <f t="shared" si="302"/>
        <v>28</v>
      </c>
      <c r="U2146" s="72"/>
    </row>
    <row r="2147" spans="1:21" s="61" customFormat="1" ht="54" outlineLevel="1">
      <c r="A2147" s="32">
        <f t="shared" si="300"/>
        <v>2210</v>
      </c>
      <c r="B2147" s="32" t="s">
        <v>3868</v>
      </c>
      <c r="C2147" s="32" t="s">
        <v>19</v>
      </c>
      <c r="D2147" s="32" t="s">
        <v>11511</v>
      </c>
      <c r="E2147" s="34" t="s">
        <v>11512</v>
      </c>
      <c r="F2147" s="43" t="s">
        <v>11513</v>
      </c>
      <c r="G2147" s="34" t="s">
        <v>14150</v>
      </c>
      <c r="H2147" s="35">
        <v>32106882180096</v>
      </c>
      <c r="I2147" s="36" t="str">
        <f t="shared" si="303"/>
        <v>3</v>
      </c>
      <c r="J2147" s="36">
        <f t="shared" si="304"/>
        <v>14</v>
      </c>
      <c r="K2147" s="36" t="str">
        <f t="shared" si="305"/>
        <v>21</v>
      </c>
      <c r="L2147" s="36" t="str">
        <f t="shared" si="306"/>
        <v>06</v>
      </c>
      <c r="M2147" s="36" t="str">
        <f t="shared" si="307"/>
        <v>88</v>
      </c>
      <c r="N2147" s="34">
        <f t="shared" si="301"/>
        <v>34297.716999999997</v>
      </c>
      <c r="O2147" s="37">
        <v>32000</v>
      </c>
      <c r="P2147" s="37">
        <v>2297.7170000000001</v>
      </c>
      <c r="Q2147" s="32" t="s">
        <v>3872</v>
      </c>
      <c r="R2147" s="37" t="s">
        <v>11514</v>
      </c>
      <c r="S2147" s="38">
        <v>44637</v>
      </c>
      <c r="T2147" s="39">
        <f t="shared" si="302"/>
        <v>28</v>
      </c>
      <c r="U2147" s="72"/>
    </row>
    <row r="2148" spans="1:21" s="61" customFormat="1" ht="54" hidden="1" outlineLevel="1">
      <c r="A2148" s="32">
        <f t="shared" si="300"/>
        <v>2211</v>
      </c>
      <c r="B2148" s="32" t="s">
        <v>3868</v>
      </c>
      <c r="C2148" s="32" t="s">
        <v>19</v>
      </c>
      <c r="D2148" s="32" t="s">
        <v>11515</v>
      </c>
      <c r="E2148" s="34">
        <v>557144274</v>
      </c>
      <c r="F2148" s="43" t="s">
        <v>11516</v>
      </c>
      <c r="G2148" s="34" t="s">
        <v>14151</v>
      </c>
      <c r="H2148" s="35">
        <v>31211922120024</v>
      </c>
      <c r="I2148" s="36" t="str">
        <f t="shared" si="303"/>
        <v>3</v>
      </c>
      <c r="J2148" s="36">
        <f t="shared" si="304"/>
        <v>14</v>
      </c>
      <c r="K2148" s="36" t="str">
        <f t="shared" si="305"/>
        <v>12</v>
      </c>
      <c r="L2148" s="36" t="str">
        <f t="shared" si="306"/>
        <v>11</v>
      </c>
      <c r="M2148" s="36" t="str">
        <f t="shared" si="307"/>
        <v>92</v>
      </c>
      <c r="N2148" s="34">
        <f t="shared" si="301"/>
        <v>20421.136999999999</v>
      </c>
      <c r="O2148" s="37">
        <v>18700</v>
      </c>
      <c r="P2148" s="37">
        <v>1721.1369999999999</v>
      </c>
      <c r="Q2148" s="32" t="s">
        <v>3872</v>
      </c>
      <c r="R2148" s="37" t="s">
        <v>11517</v>
      </c>
      <c r="S2148" s="38">
        <v>44645</v>
      </c>
      <c r="T2148" s="39">
        <f t="shared" si="302"/>
        <v>28</v>
      </c>
      <c r="U2148" s="72"/>
    </row>
    <row r="2149" spans="1:21" s="61" customFormat="1" ht="54" hidden="1" outlineLevel="1">
      <c r="A2149" s="32">
        <f t="shared" si="300"/>
        <v>2212</v>
      </c>
      <c r="B2149" s="32" t="s">
        <v>3868</v>
      </c>
      <c r="C2149" s="32" t="s">
        <v>19</v>
      </c>
      <c r="D2149" s="32" t="s">
        <v>11518</v>
      </c>
      <c r="E2149" s="34">
        <v>527968110</v>
      </c>
      <c r="F2149" s="43" t="s">
        <v>11519</v>
      </c>
      <c r="G2149" s="34" t="s">
        <v>14152</v>
      </c>
      <c r="H2149" s="35">
        <v>40504852180032</v>
      </c>
      <c r="I2149" s="36" t="str">
        <f t="shared" si="303"/>
        <v>4</v>
      </c>
      <c r="J2149" s="36">
        <f t="shared" si="304"/>
        <v>14</v>
      </c>
      <c r="K2149" s="36" t="str">
        <f t="shared" si="305"/>
        <v>05</v>
      </c>
      <c r="L2149" s="36" t="str">
        <f t="shared" si="306"/>
        <v>04</v>
      </c>
      <c r="M2149" s="36" t="str">
        <f t="shared" si="307"/>
        <v>85</v>
      </c>
      <c r="N2149" s="34">
        <f t="shared" si="301"/>
        <v>20316.621999999999</v>
      </c>
      <c r="O2149" s="37">
        <v>18700</v>
      </c>
      <c r="P2149" s="37">
        <v>1616.6220000000001</v>
      </c>
      <c r="Q2149" s="32" t="s">
        <v>3872</v>
      </c>
      <c r="R2149" s="37" t="s">
        <v>11520</v>
      </c>
      <c r="S2149" s="38">
        <v>44645</v>
      </c>
      <c r="T2149" s="39">
        <f t="shared" si="302"/>
        <v>28</v>
      </c>
      <c r="U2149" s="72"/>
    </row>
    <row r="2150" spans="1:21" s="61" customFormat="1" ht="54" outlineLevel="1">
      <c r="A2150" s="32">
        <f t="shared" si="300"/>
        <v>2213</v>
      </c>
      <c r="B2150" s="32" t="s">
        <v>3868</v>
      </c>
      <c r="C2150" s="32" t="s">
        <v>19</v>
      </c>
      <c r="D2150" s="32" t="s">
        <v>11521</v>
      </c>
      <c r="E2150" s="34">
        <v>519978807</v>
      </c>
      <c r="F2150" s="43" t="s">
        <v>11522</v>
      </c>
      <c r="G2150" s="34" t="s">
        <v>14153</v>
      </c>
      <c r="H2150" s="35">
        <v>41603862180030</v>
      </c>
      <c r="I2150" s="36" t="str">
        <f t="shared" si="303"/>
        <v>4</v>
      </c>
      <c r="J2150" s="36">
        <f t="shared" si="304"/>
        <v>14</v>
      </c>
      <c r="K2150" s="36" t="str">
        <f t="shared" si="305"/>
        <v>16</v>
      </c>
      <c r="L2150" s="36" t="str">
        <f t="shared" si="306"/>
        <v>03</v>
      </c>
      <c r="M2150" s="36" t="str">
        <f t="shared" si="307"/>
        <v>86</v>
      </c>
      <c r="N2150" s="34">
        <f t="shared" si="301"/>
        <v>32000</v>
      </c>
      <c r="O2150" s="37">
        <v>32000</v>
      </c>
      <c r="P2150" s="37">
        <v>0</v>
      </c>
      <c r="Q2150" s="32" t="s">
        <v>3872</v>
      </c>
      <c r="R2150" s="37" t="s">
        <v>11523</v>
      </c>
      <c r="S2150" s="38">
        <v>44636</v>
      </c>
      <c r="T2150" s="39">
        <f t="shared" si="302"/>
        <v>28</v>
      </c>
      <c r="U2150" s="72"/>
    </row>
    <row r="2151" spans="1:21" s="61" customFormat="1" ht="54" hidden="1" outlineLevel="1">
      <c r="A2151" s="32">
        <f t="shared" si="300"/>
        <v>2214</v>
      </c>
      <c r="B2151" s="32" t="s">
        <v>3868</v>
      </c>
      <c r="C2151" s="32" t="s">
        <v>19</v>
      </c>
      <c r="D2151" s="32" t="s">
        <v>11524</v>
      </c>
      <c r="E2151" s="34">
        <v>511548420</v>
      </c>
      <c r="F2151" s="43" t="s">
        <v>11525</v>
      </c>
      <c r="G2151" s="34" t="s">
        <v>14154</v>
      </c>
      <c r="H2151" s="35">
        <v>32801912180069</v>
      </c>
      <c r="I2151" s="36" t="str">
        <f t="shared" si="303"/>
        <v>3</v>
      </c>
      <c r="J2151" s="36">
        <f t="shared" si="304"/>
        <v>14</v>
      </c>
      <c r="K2151" s="36" t="str">
        <f t="shared" si="305"/>
        <v>28</v>
      </c>
      <c r="L2151" s="36" t="str">
        <f t="shared" si="306"/>
        <v>01</v>
      </c>
      <c r="M2151" s="36" t="str">
        <f t="shared" si="307"/>
        <v>91</v>
      </c>
      <c r="N2151" s="34">
        <f t="shared" si="301"/>
        <v>28760.547999999999</v>
      </c>
      <c r="O2151" s="37">
        <v>27000</v>
      </c>
      <c r="P2151" s="37">
        <v>1760.548</v>
      </c>
      <c r="Q2151" s="32" t="s">
        <v>3872</v>
      </c>
      <c r="R2151" s="37" t="s">
        <v>11526</v>
      </c>
      <c r="S2151" s="38">
        <v>44656</v>
      </c>
      <c r="T2151" s="39">
        <f t="shared" si="302"/>
        <v>28</v>
      </c>
      <c r="U2151" s="72"/>
    </row>
    <row r="2152" spans="1:21" s="61" customFormat="1" ht="54" hidden="1" outlineLevel="1">
      <c r="A2152" s="32">
        <f t="shared" si="300"/>
        <v>2215</v>
      </c>
      <c r="B2152" s="32" t="s">
        <v>3868</v>
      </c>
      <c r="C2152" s="32" t="s">
        <v>19</v>
      </c>
      <c r="D2152" s="32" t="s">
        <v>11527</v>
      </c>
      <c r="E2152" s="34">
        <v>520453948</v>
      </c>
      <c r="F2152" s="43" t="s">
        <v>11528</v>
      </c>
      <c r="G2152" s="34" t="s">
        <v>14155</v>
      </c>
      <c r="H2152" s="35">
        <v>40702842180062</v>
      </c>
      <c r="I2152" s="36" t="str">
        <f t="shared" si="303"/>
        <v>4</v>
      </c>
      <c r="J2152" s="36">
        <f t="shared" si="304"/>
        <v>14</v>
      </c>
      <c r="K2152" s="36" t="str">
        <f t="shared" si="305"/>
        <v>07</v>
      </c>
      <c r="L2152" s="36" t="str">
        <f t="shared" si="306"/>
        <v>02</v>
      </c>
      <c r="M2152" s="36" t="str">
        <f t="shared" si="307"/>
        <v>84</v>
      </c>
      <c r="N2152" s="34">
        <f t="shared" si="301"/>
        <v>25756.668000000001</v>
      </c>
      <c r="O2152" s="37">
        <v>24180</v>
      </c>
      <c r="P2152" s="37">
        <v>1576.6679999999999</v>
      </c>
      <c r="Q2152" s="32" t="s">
        <v>3872</v>
      </c>
      <c r="R2152" s="37" t="s">
        <v>11529</v>
      </c>
      <c r="S2152" s="38">
        <v>44658</v>
      </c>
      <c r="T2152" s="39">
        <f t="shared" si="302"/>
        <v>28</v>
      </c>
      <c r="U2152" s="72"/>
    </row>
    <row r="2153" spans="1:21" s="61" customFormat="1" ht="54" hidden="1" outlineLevel="1">
      <c r="A2153" s="32">
        <f t="shared" si="300"/>
        <v>2216</v>
      </c>
      <c r="B2153" s="32" t="s">
        <v>3868</v>
      </c>
      <c r="C2153" s="32" t="s">
        <v>19</v>
      </c>
      <c r="D2153" s="32" t="s">
        <v>11530</v>
      </c>
      <c r="E2153" s="34">
        <v>526422174</v>
      </c>
      <c r="F2153" s="43" t="s">
        <v>11531</v>
      </c>
      <c r="G2153" s="34" t="s">
        <v>14156</v>
      </c>
      <c r="H2153" s="35">
        <v>31101892180095</v>
      </c>
      <c r="I2153" s="36" t="str">
        <f t="shared" si="303"/>
        <v>3</v>
      </c>
      <c r="J2153" s="36">
        <f t="shared" si="304"/>
        <v>14</v>
      </c>
      <c r="K2153" s="36" t="str">
        <f t="shared" si="305"/>
        <v>11</v>
      </c>
      <c r="L2153" s="36" t="str">
        <f t="shared" si="306"/>
        <v>01</v>
      </c>
      <c r="M2153" s="36" t="str">
        <f t="shared" si="307"/>
        <v>89</v>
      </c>
      <c r="N2153" s="34">
        <f t="shared" si="301"/>
        <v>25520.219000000001</v>
      </c>
      <c r="O2153" s="37">
        <v>24000</v>
      </c>
      <c r="P2153" s="37">
        <v>1520.2190000000001</v>
      </c>
      <c r="Q2153" s="32" t="s">
        <v>3872</v>
      </c>
      <c r="R2153" s="37" t="s">
        <v>11532</v>
      </c>
      <c r="S2153" s="38">
        <v>44658</v>
      </c>
      <c r="T2153" s="39">
        <f t="shared" si="302"/>
        <v>28</v>
      </c>
      <c r="U2153" s="72"/>
    </row>
    <row r="2154" spans="1:21" s="61" customFormat="1" ht="54" outlineLevel="1">
      <c r="A2154" s="32">
        <f t="shared" si="300"/>
        <v>2217</v>
      </c>
      <c r="B2154" s="32" t="s">
        <v>3868</v>
      </c>
      <c r="C2154" s="32" t="s">
        <v>19</v>
      </c>
      <c r="D2154" s="32" t="s">
        <v>11533</v>
      </c>
      <c r="E2154" s="34">
        <v>558325816</v>
      </c>
      <c r="F2154" s="43" t="s">
        <v>11534</v>
      </c>
      <c r="G2154" s="34" t="s">
        <v>14157</v>
      </c>
      <c r="H2154" s="35">
        <v>41306955970016</v>
      </c>
      <c r="I2154" s="36" t="str">
        <f t="shared" si="303"/>
        <v>4</v>
      </c>
      <c r="J2154" s="36">
        <f t="shared" si="304"/>
        <v>14</v>
      </c>
      <c r="K2154" s="36" t="str">
        <f t="shared" si="305"/>
        <v>13</v>
      </c>
      <c r="L2154" s="36" t="str">
        <f t="shared" si="306"/>
        <v>06</v>
      </c>
      <c r="M2154" s="36" t="str">
        <f t="shared" si="307"/>
        <v>95</v>
      </c>
      <c r="N2154" s="34">
        <f t="shared" si="301"/>
        <v>33473.345999999998</v>
      </c>
      <c r="O2154" s="37">
        <v>32000</v>
      </c>
      <c r="P2154" s="37">
        <v>1473.346</v>
      </c>
      <c r="Q2154" s="32" t="s">
        <v>3872</v>
      </c>
      <c r="R2154" s="37" t="s">
        <v>11535</v>
      </c>
      <c r="S2154" s="38">
        <v>44658</v>
      </c>
      <c r="T2154" s="39">
        <f t="shared" si="302"/>
        <v>28</v>
      </c>
      <c r="U2154" s="72"/>
    </row>
    <row r="2155" spans="1:21" s="61" customFormat="1" ht="54" hidden="1" outlineLevel="1">
      <c r="A2155" s="32">
        <f t="shared" si="300"/>
        <v>2218</v>
      </c>
      <c r="B2155" s="32" t="s">
        <v>3868</v>
      </c>
      <c r="C2155" s="32" t="s">
        <v>19</v>
      </c>
      <c r="D2155" s="32" t="s">
        <v>11536</v>
      </c>
      <c r="E2155" s="34">
        <v>543916603</v>
      </c>
      <c r="F2155" s="43" t="s">
        <v>11537</v>
      </c>
      <c r="G2155" s="34" t="s">
        <v>14158</v>
      </c>
      <c r="H2155" s="35">
        <v>40212952180017</v>
      </c>
      <c r="I2155" s="36" t="str">
        <f t="shared" si="303"/>
        <v>4</v>
      </c>
      <c r="J2155" s="36">
        <f t="shared" si="304"/>
        <v>14</v>
      </c>
      <c r="K2155" s="36" t="str">
        <f t="shared" si="305"/>
        <v>02</v>
      </c>
      <c r="L2155" s="36" t="str">
        <f t="shared" si="306"/>
        <v>12</v>
      </c>
      <c r="M2155" s="36" t="str">
        <f t="shared" si="307"/>
        <v>95</v>
      </c>
      <c r="N2155" s="34">
        <f t="shared" si="301"/>
        <v>21266.848999999998</v>
      </c>
      <c r="O2155" s="37">
        <v>20000</v>
      </c>
      <c r="P2155" s="37">
        <v>1266.8489999999999</v>
      </c>
      <c r="Q2155" s="32" t="s">
        <v>3872</v>
      </c>
      <c r="R2155" s="37" t="s">
        <v>11538</v>
      </c>
      <c r="S2155" s="38">
        <v>44658</v>
      </c>
      <c r="T2155" s="39">
        <f t="shared" si="302"/>
        <v>28</v>
      </c>
      <c r="U2155" s="72"/>
    </row>
    <row r="2156" spans="1:21" s="61" customFormat="1" ht="54" outlineLevel="1">
      <c r="A2156" s="32">
        <f t="shared" si="300"/>
        <v>2219</v>
      </c>
      <c r="B2156" s="32" t="s">
        <v>3868</v>
      </c>
      <c r="C2156" s="32" t="s">
        <v>19</v>
      </c>
      <c r="D2156" s="32" t="s">
        <v>11539</v>
      </c>
      <c r="E2156" s="34">
        <v>515090437</v>
      </c>
      <c r="F2156" s="43" t="s">
        <v>11540</v>
      </c>
      <c r="G2156" s="34" t="s">
        <v>14159</v>
      </c>
      <c r="H2156" s="35">
        <v>32610852180020</v>
      </c>
      <c r="I2156" s="36" t="str">
        <f t="shared" si="303"/>
        <v>3</v>
      </c>
      <c r="J2156" s="36">
        <f t="shared" si="304"/>
        <v>14</v>
      </c>
      <c r="K2156" s="36" t="str">
        <f t="shared" si="305"/>
        <v>26</v>
      </c>
      <c r="L2156" s="36" t="str">
        <f t="shared" si="306"/>
        <v>10</v>
      </c>
      <c r="M2156" s="36" t="str">
        <f t="shared" si="307"/>
        <v>85</v>
      </c>
      <c r="N2156" s="34">
        <f t="shared" si="301"/>
        <v>33531.396999999997</v>
      </c>
      <c r="O2156" s="37">
        <v>32000</v>
      </c>
      <c r="P2156" s="37">
        <v>1531.3969999999999</v>
      </c>
      <c r="Q2156" s="32" t="s">
        <v>3872</v>
      </c>
      <c r="R2156" s="37" t="s">
        <v>11541</v>
      </c>
      <c r="S2156" s="38">
        <v>44662</v>
      </c>
      <c r="T2156" s="39">
        <f t="shared" si="302"/>
        <v>28</v>
      </c>
      <c r="U2156" s="72"/>
    </row>
    <row r="2157" spans="1:21" s="61" customFormat="1" ht="54" outlineLevel="1">
      <c r="A2157" s="32">
        <f t="shared" si="300"/>
        <v>2220</v>
      </c>
      <c r="B2157" s="32" t="s">
        <v>3868</v>
      </c>
      <c r="C2157" s="32" t="s">
        <v>19</v>
      </c>
      <c r="D2157" s="32" t="s">
        <v>11542</v>
      </c>
      <c r="E2157" s="34">
        <v>559028757</v>
      </c>
      <c r="F2157" s="43" t="s">
        <v>11543</v>
      </c>
      <c r="G2157" s="34" t="s">
        <v>14160</v>
      </c>
      <c r="H2157" s="35">
        <v>33001975970059</v>
      </c>
      <c r="I2157" s="36" t="str">
        <f t="shared" si="303"/>
        <v>3</v>
      </c>
      <c r="J2157" s="36">
        <f t="shared" si="304"/>
        <v>14</v>
      </c>
      <c r="K2157" s="36" t="str">
        <f t="shared" si="305"/>
        <v>30</v>
      </c>
      <c r="L2157" s="36" t="str">
        <f t="shared" si="306"/>
        <v>01</v>
      </c>
      <c r="M2157" s="36" t="str">
        <f t="shared" si="307"/>
        <v>97</v>
      </c>
      <c r="N2157" s="34">
        <f t="shared" si="301"/>
        <v>33473.345999999998</v>
      </c>
      <c r="O2157" s="37">
        <v>32000</v>
      </c>
      <c r="P2157" s="37">
        <v>1473.346</v>
      </c>
      <c r="Q2157" s="32" t="s">
        <v>3872</v>
      </c>
      <c r="R2157" s="37" t="s">
        <v>11544</v>
      </c>
      <c r="S2157" s="38">
        <v>44662</v>
      </c>
      <c r="T2157" s="39">
        <f t="shared" si="302"/>
        <v>28</v>
      </c>
      <c r="U2157" s="72"/>
    </row>
    <row r="2158" spans="1:21" s="61" customFormat="1" ht="54" outlineLevel="1">
      <c r="A2158" s="32">
        <f t="shared" si="300"/>
        <v>2221</v>
      </c>
      <c r="B2158" s="32" t="s">
        <v>3868</v>
      </c>
      <c r="C2158" s="32" t="s">
        <v>19</v>
      </c>
      <c r="D2158" s="32" t="s">
        <v>11545</v>
      </c>
      <c r="E2158" s="34">
        <v>517579458</v>
      </c>
      <c r="F2158" s="43" t="s">
        <v>11546</v>
      </c>
      <c r="G2158" s="34" t="s">
        <v>14161</v>
      </c>
      <c r="H2158" s="35">
        <v>40308955970026</v>
      </c>
      <c r="I2158" s="36" t="str">
        <f t="shared" si="303"/>
        <v>4</v>
      </c>
      <c r="J2158" s="36">
        <f t="shared" si="304"/>
        <v>14</v>
      </c>
      <c r="K2158" s="36" t="str">
        <f t="shared" si="305"/>
        <v>03</v>
      </c>
      <c r="L2158" s="36" t="str">
        <f t="shared" si="306"/>
        <v>08</v>
      </c>
      <c r="M2158" s="36" t="str">
        <f t="shared" si="307"/>
        <v>95</v>
      </c>
      <c r="N2158" s="34">
        <f t="shared" si="301"/>
        <v>32000</v>
      </c>
      <c r="O2158" s="37">
        <v>32000</v>
      </c>
      <c r="P2158" s="37">
        <v>0</v>
      </c>
      <c r="Q2158" s="32" t="s">
        <v>3872</v>
      </c>
      <c r="R2158" s="37" t="s">
        <v>11547</v>
      </c>
      <c r="S2158" s="38">
        <v>44641</v>
      </c>
      <c r="T2158" s="39">
        <f t="shared" si="302"/>
        <v>28</v>
      </c>
      <c r="U2158" s="72"/>
    </row>
    <row r="2159" spans="1:21" s="61" customFormat="1" ht="54" hidden="1" outlineLevel="1">
      <c r="A2159" s="32">
        <f t="shared" si="300"/>
        <v>2222</v>
      </c>
      <c r="B2159" s="32" t="s">
        <v>3868</v>
      </c>
      <c r="C2159" s="32" t="s">
        <v>19</v>
      </c>
      <c r="D2159" s="32" t="s">
        <v>11548</v>
      </c>
      <c r="E2159" s="34">
        <v>520034369</v>
      </c>
      <c r="F2159" s="43" t="s">
        <v>11549</v>
      </c>
      <c r="G2159" s="34" t="s">
        <v>14162</v>
      </c>
      <c r="H2159" s="35">
        <v>42905862180049</v>
      </c>
      <c r="I2159" s="36" t="str">
        <f t="shared" si="303"/>
        <v>4</v>
      </c>
      <c r="J2159" s="36">
        <f t="shared" si="304"/>
        <v>14</v>
      </c>
      <c r="K2159" s="36" t="str">
        <f t="shared" si="305"/>
        <v>29</v>
      </c>
      <c r="L2159" s="36" t="str">
        <f t="shared" si="306"/>
        <v>05</v>
      </c>
      <c r="M2159" s="36" t="str">
        <f t="shared" si="307"/>
        <v>86</v>
      </c>
      <c r="N2159" s="34">
        <f t="shared" si="301"/>
        <v>17200</v>
      </c>
      <c r="O2159" s="37">
        <v>17200</v>
      </c>
      <c r="P2159" s="37">
        <v>0</v>
      </c>
      <c r="Q2159" s="32" t="s">
        <v>3872</v>
      </c>
      <c r="R2159" s="37" t="s">
        <v>11550</v>
      </c>
      <c r="S2159" s="38">
        <v>44631</v>
      </c>
      <c r="T2159" s="39">
        <f t="shared" si="302"/>
        <v>28</v>
      </c>
      <c r="U2159" s="72"/>
    </row>
    <row r="2160" spans="1:21" s="61" customFormat="1" ht="54" outlineLevel="1">
      <c r="A2160" s="32">
        <f t="shared" si="300"/>
        <v>2223</v>
      </c>
      <c r="B2160" s="32" t="s">
        <v>3868</v>
      </c>
      <c r="C2160" s="32" t="s">
        <v>19</v>
      </c>
      <c r="D2160" s="32" t="s">
        <v>11551</v>
      </c>
      <c r="E2160" s="34">
        <v>533542591</v>
      </c>
      <c r="F2160" s="43" t="s">
        <v>11552</v>
      </c>
      <c r="G2160" s="34" t="s">
        <v>14163</v>
      </c>
      <c r="H2160" s="35">
        <v>41302915970016</v>
      </c>
      <c r="I2160" s="36" t="str">
        <f t="shared" si="303"/>
        <v>4</v>
      </c>
      <c r="J2160" s="36">
        <f t="shared" si="304"/>
        <v>14</v>
      </c>
      <c r="K2160" s="36" t="str">
        <f t="shared" si="305"/>
        <v>13</v>
      </c>
      <c r="L2160" s="36" t="str">
        <f t="shared" si="306"/>
        <v>02</v>
      </c>
      <c r="M2160" s="36" t="str">
        <f t="shared" si="307"/>
        <v>91</v>
      </c>
      <c r="N2160" s="34">
        <f t="shared" si="301"/>
        <v>32000</v>
      </c>
      <c r="O2160" s="37">
        <v>32000</v>
      </c>
      <c r="P2160" s="37">
        <v>0</v>
      </c>
      <c r="Q2160" s="32" t="s">
        <v>3872</v>
      </c>
      <c r="R2160" s="37" t="s">
        <v>11553</v>
      </c>
      <c r="S2160" s="38">
        <v>44673</v>
      </c>
      <c r="T2160" s="39">
        <f t="shared" si="302"/>
        <v>28</v>
      </c>
      <c r="U2160" s="72"/>
    </row>
    <row r="2161" spans="1:21" s="61" customFormat="1" ht="54" hidden="1" outlineLevel="1">
      <c r="A2161" s="32">
        <f t="shared" si="300"/>
        <v>2224</v>
      </c>
      <c r="B2161" s="32" t="s">
        <v>3868</v>
      </c>
      <c r="C2161" s="32" t="s">
        <v>19</v>
      </c>
      <c r="D2161" s="32" t="s">
        <v>11554</v>
      </c>
      <c r="E2161" s="34">
        <v>533587489</v>
      </c>
      <c r="F2161" s="43" t="s">
        <v>11555</v>
      </c>
      <c r="G2161" s="34" t="s">
        <v>14164</v>
      </c>
      <c r="H2161" s="35">
        <v>30602942180089</v>
      </c>
      <c r="I2161" s="36" t="str">
        <f t="shared" si="303"/>
        <v>3</v>
      </c>
      <c r="J2161" s="36">
        <f t="shared" si="304"/>
        <v>14</v>
      </c>
      <c r="K2161" s="36" t="str">
        <f t="shared" si="305"/>
        <v>06</v>
      </c>
      <c r="L2161" s="36" t="str">
        <f t="shared" si="306"/>
        <v>02</v>
      </c>
      <c r="M2161" s="36" t="str">
        <f t="shared" si="307"/>
        <v>94</v>
      </c>
      <c r="N2161" s="34">
        <f t="shared" si="301"/>
        <v>21520</v>
      </c>
      <c r="O2161" s="37">
        <v>21520</v>
      </c>
      <c r="P2161" s="37">
        <v>0</v>
      </c>
      <c r="Q2161" s="32" t="s">
        <v>3872</v>
      </c>
      <c r="R2161" s="37" t="s">
        <v>11556</v>
      </c>
      <c r="S2161" s="38">
        <v>44671</v>
      </c>
      <c r="T2161" s="39">
        <f t="shared" si="302"/>
        <v>28</v>
      </c>
      <c r="U2161" s="72"/>
    </row>
    <row r="2162" spans="1:21" s="61" customFormat="1" ht="54" hidden="1" outlineLevel="1">
      <c r="A2162" s="32">
        <f t="shared" si="300"/>
        <v>2225</v>
      </c>
      <c r="B2162" s="32" t="s">
        <v>3868</v>
      </c>
      <c r="C2162" s="32" t="s">
        <v>19</v>
      </c>
      <c r="D2162" s="32" t="s">
        <v>11557</v>
      </c>
      <c r="E2162" s="34">
        <v>551436628</v>
      </c>
      <c r="F2162" s="43" t="s">
        <v>11558</v>
      </c>
      <c r="G2162" s="34" t="s">
        <v>14165</v>
      </c>
      <c r="H2162" s="35">
        <v>31110922180046</v>
      </c>
      <c r="I2162" s="36" t="str">
        <f t="shared" si="303"/>
        <v>3</v>
      </c>
      <c r="J2162" s="36">
        <f t="shared" si="304"/>
        <v>14</v>
      </c>
      <c r="K2162" s="36" t="str">
        <f t="shared" si="305"/>
        <v>11</v>
      </c>
      <c r="L2162" s="36" t="str">
        <f t="shared" si="306"/>
        <v>10</v>
      </c>
      <c r="M2162" s="36" t="str">
        <f t="shared" si="307"/>
        <v>92</v>
      </c>
      <c r="N2162" s="34">
        <f t="shared" si="301"/>
        <v>23520</v>
      </c>
      <c r="O2162" s="37">
        <v>23520</v>
      </c>
      <c r="P2162" s="37">
        <v>0</v>
      </c>
      <c r="Q2162" s="32" t="s">
        <v>3872</v>
      </c>
      <c r="R2162" s="37" t="s">
        <v>11559</v>
      </c>
      <c r="S2162" s="38">
        <v>44676</v>
      </c>
      <c r="T2162" s="39">
        <f t="shared" si="302"/>
        <v>28</v>
      </c>
      <c r="U2162" s="72"/>
    </row>
    <row r="2163" spans="1:21" s="61" customFormat="1" ht="54" outlineLevel="1">
      <c r="A2163" s="32">
        <f t="shared" si="300"/>
        <v>2226</v>
      </c>
      <c r="B2163" s="32" t="s">
        <v>3868</v>
      </c>
      <c r="C2163" s="32" t="s">
        <v>19</v>
      </c>
      <c r="D2163" s="32" t="s">
        <v>11560</v>
      </c>
      <c r="E2163" s="34">
        <v>562687247</v>
      </c>
      <c r="F2163" s="43" t="s">
        <v>11561</v>
      </c>
      <c r="G2163" s="34" t="s">
        <v>14166</v>
      </c>
      <c r="H2163" s="35">
        <v>31307902180015</v>
      </c>
      <c r="I2163" s="36" t="str">
        <f t="shared" si="303"/>
        <v>3</v>
      </c>
      <c r="J2163" s="36">
        <f t="shared" si="304"/>
        <v>14</v>
      </c>
      <c r="K2163" s="36" t="str">
        <f t="shared" si="305"/>
        <v>13</v>
      </c>
      <c r="L2163" s="36" t="str">
        <f t="shared" si="306"/>
        <v>07</v>
      </c>
      <c r="M2163" s="36" t="str">
        <f t="shared" si="307"/>
        <v>90</v>
      </c>
      <c r="N2163" s="34">
        <f t="shared" si="301"/>
        <v>32000</v>
      </c>
      <c r="O2163" s="37">
        <v>32000</v>
      </c>
      <c r="P2163" s="37">
        <v>0</v>
      </c>
      <c r="Q2163" s="32" t="s">
        <v>3872</v>
      </c>
      <c r="R2163" s="37" t="s">
        <v>11562</v>
      </c>
      <c r="S2163" s="38">
        <v>44676</v>
      </c>
      <c r="T2163" s="39">
        <f t="shared" si="302"/>
        <v>28</v>
      </c>
      <c r="U2163" s="72"/>
    </row>
    <row r="2164" spans="1:21" s="61" customFormat="1" ht="54" outlineLevel="1">
      <c r="A2164" s="32">
        <f t="shared" si="300"/>
        <v>2227</v>
      </c>
      <c r="B2164" s="32" t="s">
        <v>3868</v>
      </c>
      <c r="C2164" s="32" t="s">
        <v>19</v>
      </c>
      <c r="D2164" s="32" t="s">
        <v>11563</v>
      </c>
      <c r="E2164" s="34">
        <v>602796470</v>
      </c>
      <c r="F2164" s="43" t="s">
        <v>11564</v>
      </c>
      <c r="G2164" s="34" t="s">
        <v>14167</v>
      </c>
      <c r="H2164" s="35">
        <v>32311795970041</v>
      </c>
      <c r="I2164" s="36" t="str">
        <f t="shared" si="303"/>
        <v>3</v>
      </c>
      <c r="J2164" s="36">
        <f t="shared" si="304"/>
        <v>14</v>
      </c>
      <c r="K2164" s="36" t="str">
        <f t="shared" si="305"/>
        <v>23</v>
      </c>
      <c r="L2164" s="36" t="str">
        <f t="shared" si="306"/>
        <v>11</v>
      </c>
      <c r="M2164" s="36" t="str">
        <f t="shared" si="307"/>
        <v>79</v>
      </c>
      <c r="N2164" s="34">
        <f t="shared" si="301"/>
        <v>32000</v>
      </c>
      <c r="O2164" s="37">
        <v>32000</v>
      </c>
      <c r="P2164" s="37">
        <v>0</v>
      </c>
      <c r="Q2164" s="32" t="s">
        <v>3872</v>
      </c>
      <c r="R2164" s="37" t="s">
        <v>11565</v>
      </c>
      <c r="S2164" s="38">
        <v>44691</v>
      </c>
      <c r="T2164" s="39">
        <f t="shared" si="302"/>
        <v>28</v>
      </c>
      <c r="U2164" s="72"/>
    </row>
    <row r="2165" spans="1:21" s="61" customFormat="1" ht="54" hidden="1" outlineLevel="1">
      <c r="A2165" s="32">
        <f t="shared" si="300"/>
        <v>2228</v>
      </c>
      <c r="B2165" s="32" t="s">
        <v>3868</v>
      </c>
      <c r="C2165" s="32" t="s">
        <v>19</v>
      </c>
      <c r="D2165" s="32" t="s">
        <v>11566</v>
      </c>
      <c r="E2165" s="34">
        <v>548578823</v>
      </c>
      <c r="F2165" s="43" t="s">
        <v>11567</v>
      </c>
      <c r="G2165" s="34" t="s">
        <v>14168</v>
      </c>
      <c r="H2165" s="35">
        <v>30706932180030</v>
      </c>
      <c r="I2165" s="36" t="str">
        <f t="shared" si="303"/>
        <v>3</v>
      </c>
      <c r="J2165" s="36">
        <f t="shared" si="304"/>
        <v>14</v>
      </c>
      <c r="K2165" s="36" t="str">
        <f t="shared" si="305"/>
        <v>07</v>
      </c>
      <c r="L2165" s="36" t="str">
        <f t="shared" si="306"/>
        <v>06</v>
      </c>
      <c r="M2165" s="36" t="str">
        <f t="shared" si="307"/>
        <v>93</v>
      </c>
      <c r="N2165" s="34">
        <f t="shared" si="301"/>
        <v>22020</v>
      </c>
      <c r="O2165" s="37">
        <v>22020</v>
      </c>
      <c r="P2165" s="37">
        <v>0</v>
      </c>
      <c r="Q2165" s="32" t="s">
        <v>3872</v>
      </c>
      <c r="R2165" s="37" t="s">
        <v>11568</v>
      </c>
      <c r="S2165" s="38">
        <v>44693</v>
      </c>
      <c r="T2165" s="39">
        <f t="shared" si="302"/>
        <v>28</v>
      </c>
      <c r="U2165" s="72"/>
    </row>
    <row r="2166" spans="1:21" s="61" customFormat="1" ht="18.75" hidden="1">
      <c r="A2166" s="217" t="s">
        <v>11569</v>
      </c>
      <c r="B2166" s="217"/>
      <c r="C2166" s="32"/>
      <c r="D2166" s="32"/>
      <c r="E2166" s="34"/>
      <c r="F2166" s="34"/>
      <c r="G2166" s="34" t="s">
        <v>13433</v>
      </c>
      <c r="H2166" s="35"/>
      <c r="I2166" s="36"/>
      <c r="J2166" s="36"/>
      <c r="K2166" s="36"/>
      <c r="L2166" s="36"/>
      <c r="M2166" s="36"/>
      <c r="N2166" s="60">
        <f>SUM(N2167:N2276)</f>
        <v>2353776.4640000006</v>
      </c>
      <c r="O2166" s="60">
        <f t="shared" ref="O2166:P2166" si="308">SUM(O2167:O2276)</f>
        <v>1824621.2999999998</v>
      </c>
      <c r="P2166" s="60">
        <f t="shared" si="308"/>
        <v>529155.16399999987</v>
      </c>
      <c r="Q2166" s="32"/>
      <c r="R2166" s="30"/>
      <c r="S2166" s="30"/>
      <c r="T2166" s="39">
        <f t="shared" si="302"/>
        <v>0</v>
      </c>
    </row>
    <row r="2167" spans="1:21" s="61" customFormat="1" ht="54" hidden="1" outlineLevel="1">
      <c r="A2167" s="32">
        <f>+A2165+1</f>
        <v>2229</v>
      </c>
      <c r="B2167" s="32" t="s">
        <v>3868</v>
      </c>
      <c r="C2167" s="32" t="s">
        <v>20</v>
      </c>
      <c r="D2167" s="32" t="s">
        <v>11570</v>
      </c>
      <c r="E2167" s="34">
        <v>502125152</v>
      </c>
      <c r="F2167" s="34" t="s">
        <v>11571</v>
      </c>
      <c r="G2167" s="34" t="s">
        <v>14169</v>
      </c>
      <c r="H2167" s="35" t="s">
        <v>11572</v>
      </c>
      <c r="I2167" s="36" t="str">
        <f t="shared" ref="I2167:I2230" si="309">+MID(H2167,1,1)</f>
        <v>4</v>
      </c>
      <c r="J2167" s="36">
        <f t="shared" ref="J2167:J2230" si="310">+LEN(H2167)</f>
        <v>14</v>
      </c>
      <c r="K2167" s="36" t="str">
        <f t="shared" ref="K2167:K2230" si="311">+MID(H2167,2,2)</f>
        <v>11</v>
      </c>
      <c r="L2167" s="36" t="str">
        <f t="shared" ref="L2167:L2230" si="312">+MID(H2167,4,2)</f>
        <v>12</v>
      </c>
      <c r="M2167" s="36" t="str">
        <f t="shared" ref="M2167:M2230" si="313">+MID(H2167,6,2)</f>
        <v>74</v>
      </c>
      <c r="N2167" s="34">
        <f t="shared" si="301"/>
        <v>15069.7</v>
      </c>
      <c r="O2167" s="37"/>
      <c r="P2167" s="37">
        <v>15069.7</v>
      </c>
      <c r="Q2167" s="32" t="s">
        <v>3872</v>
      </c>
      <c r="R2167" s="37" t="s">
        <v>11573</v>
      </c>
      <c r="S2167" s="38">
        <v>44375</v>
      </c>
      <c r="T2167" s="39">
        <f t="shared" si="302"/>
        <v>28</v>
      </c>
    </row>
    <row r="2168" spans="1:21" s="61" customFormat="1" ht="54" hidden="1" outlineLevel="1">
      <c r="A2168" s="32">
        <f t="shared" si="300"/>
        <v>2230</v>
      </c>
      <c r="B2168" s="32" t="s">
        <v>3868</v>
      </c>
      <c r="C2168" s="32" t="s">
        <v>20</v>
      </c>
      <c r="D2168" s="32" t="s">
        <v>8977</v>
      </c>
      <c r="E2168" s="34">
        <v>520192632</v>
      </c>
      <c r="F2168" s="34" t="s">
        <v>11574</v>
      </c>
      <c r="G2168" s="34" t="s">
        <v>14170</v>
      </c>
      <c r="H2168" s="35" t="s">
        <v>11575</v>
      </c>
      <c r="I2168" s="36" t="str">
        <f t="shared" si="309"/>
        <v>3</v>
      </c>
      <c r="J2168" s="36">
        <f t="shared" si="310"/>
        <v>14</v>
      </c>
      <c r="K2168" s="36" t="str">
        <f t="shared" si="311"/>
        <v>14</v>
      </c>
      <c r="L2168" s="36" t="str">
        <f t="shared" si="312"/>
        <v>01</v>
      </c>
      <c r="M2168" s="36" t="str">
        <f t="shared" si="313"/>
        <v>87</v>
      </c>
      <c r="N2168" s="34">
        <f t="shared" si="301"/>
        <v>13286.628000000001</v>
      </c>
      <c r="O2168" s="37"/>
      <c r="P2168" s="37">
        <v>13286.628000000001</v>
      </c>
      <c r="Q2168" s="32" t="s">
        <v>3872</v>
      </c>
      <c r="R2168" s="37" t="s">
        <v>11576</v>
      </c>
      <c r="S2168" s="38">
        <v>44187</v>
      </c>
      <c r="T2168" s="39">
        <f t="shared" si="302"/>
        <v>28</v>
      </c>
    </row>
    <row r="2169" spans="1:21" s="61" customFormat="1" ht="54" hidden="1" outlineLevel="1">
      <c r="A2169" s="32">
        <f t="shared" si="300"/>
        <v>2231</v>
      </c>
      <c r="B2169" s="32" t="s">
        <v>3868</v>
      </c>
      <c r="C2169" s="32" t="s">
        <v>20</v>
      </c>
      <c r="D2169" s="32" t="s">
        <v>11577</v>
      </c>
      <c r="E2169" s="34">
        <v>555362876</v>
      </c>
      <c r="F2169" s="34" t="s">
        <v>11578</v>
      </c>
      <c r="G2169" s="34" t="s">
        <v>14171</v>
      </c>
      <c r="H2169" s="35" t="s">
        <v>11579</v>
      </c>
      <c r="I2169" s="36" t="str">
        <f t="shared" si="309"/>
        <v>3</v>
      </c>
      <c r="J2169" s="36">
        <f t="shared" si="310"/>
        <v>14</v>
      </c>
      <c r="K2169" s="36" t="str">
        <f t="shared" si="311"/>
        <v>06</v>
      </c>
      <c r="L2169" s="36" t="str">
        <f t="shared" si="312"/>
        <v>11</v>
      </c>
      <c r="M2169" s="36" t="str">
        <f t="shared" si="313"/>
        <v>91</v>
      </c>
      <c r="N2169" s="34">
        <f t="shared" si="301"/>
        <v>12364.848</v>
      </c>
      <c r="O2169" s="37"/>
      <c r="P2169" s="37">
        <v>12364.848</v>
      </c>
      <c r="Q2169" s="32" t="s">
        <v>3872</v>
      </c>
      <c r="R2169" s="37" t="s">
        <v>11580</v>
      </c>
      <c r="S2169" s="38">
        <v>44214</v>
      </c>
      <c r="T2169" s="39">
        <f t="shared" si="302"/>
        <v>28</v>
      </c>
    </row>
    <row r="2170" spans="1:21" s="61" customFormat="1" ht="54" hidden="1" outlineLevel="1">
      <c r="A2170" s="32">
        <f t="shared" ref="A2170:A2233" si="314">+A2169+1</f>
        <v>2232</v>
      </c>
      <c r="B2170" s="32" t="s">
        <v>3868</v>
      </c>
      <c r="C2170" s="32" t="s">
        <v>20</v>
      </c>
      <c r="D2170" s="32" t="s">
        <v>11581</v>
      </c>
      <c r="E2170" s="34">
        <v>563043786</v>
      </c>
      <c r="F2170" s="34" t="s">
        <v>11582</v>
      </c>
      <c r="G2170" s="34" t="s">
        <v>14172</v>
      </c>
      <c r="H2170" s="35" t="s">
        <v>11583</v>
      </c>
      <c r="I2170" s="36" t="str">
        <f t="shared" si="309"/>
        <v>3</v>
      </c>
      <c r="J2170" s="36">
        <f t="shared" si="310"/>
        <v>14</v>
      </c>
      <c r="K2170" s="36" t="str">
        <f t="shared" si="311"/>
        <v>03</v>
      </c>
      <c r="L2170" s="36" t="str">
        <f t="shared" si="312"/>
        <v>07</v>
      </c>
      <c r="M2170" s="36" t="str">
        <f t="shared" si="313"/>
        <v>79</v>
      </c>
      <c r="N2170" s="34">
        <f t="shared" si="301"/>
        <v>12358.44</v>
      </c>
      <c r="O2170" s="37"/>
      <c r="P2170" s="37">
        <v>12358.44</v>
      </c>
      <c r="Q2170" s="32" t="s">
        <v>3872</v>
      </c>
      <c r="R2170" s="37" t="s">
        <v>11584</v>
      </c>
      <c r="S2170" s="38">
        <v>44219</v>
      </c>
      <c r="T2170" s="39">
        <f t="shared" si="302"/>
        <v>28</v>
      </c>
    </row>
    <row r="2171" spans="1:21" s="61" customFormat="1" ht="54" hidden="1" outlineLevel="1">
      <c r="A2171" s="32">
        <f t="shared" si="314"/>
        <v>2233</v>
      </c>
      <c r="B2171" s="32" t="s">
        <v>3868</v>
      </c>
      <c r="C2171" s="32" t="s">
        <v>20</v>
      </c>
      <c r="D2171" s="32" t="s">
        <v>11585</v>
      </c>
      <c r="E2171" s="34">
        <v>556916793</v>
      </c>
      <c r="F2171" s="34" t="s">
        <v>11586</v>
      </c>
      <c r="G2171" s="34" t="s">
        <v>14173</v>
      </c>
      <c r="H2171" s="35" t="s">
        <v>11587</v>
      </c>
      <c r="I2171" s="36" t="str">
        <f t="shared" si="309"/>
        <v>4</v>
      </c>
      <c r="J2171" s="36">
        <f t="shared" si="310"/>
        <v>14</v>
      </c>
      <c r="K2171" s="36" t="str">
        <f t="shared" si="311"/>
        <v>11</v>
      </c>
      <c r="L2171" s="36" t="str">
        <f t="shared" si="312"/>
        <v>09</v>
      </c>
      <c r="M2171" s="36" t="str">
        <f t="shared" si="313"/>
        <v>92</v>
      </c>
      <c r="N2171" s="34">
        <f t="shared" si="301"/>
        <v>15263.746999999999</v>
      </c>
      <c r="O2171" s="37"/>
      <c r="P2171" s="37">
        <v>15263.746999999999</v>
      </c>
      <c r="Q2171" s="32" t="s">
        <v>3872</v>
      </c>
      <c r="R2171" s="37" t="s">
        <v>11588</v>
      </c>
      <c r="S2171" s="38">
        <v>44224</v>
      </c>
      <c r="T2171" s="39">
        <f t="shared" si="302"/>
        <v>28</v>
      </c>
    </row>
    <row r="2172" spans="1:21" s="61" customFormat="1" ht="54" hidden="1" outlineLevel="1">
      <c r="A2172" s="32">
        <f t="shared" si="314"/>
        <v>2234</v>
      </c>
      <c r="B2172" s="32" t="s">
        <v>3868</v>
      </c>
      <c r="C2172" s="32" t="s">
        <v>20</v>
      </c>
      <c r="D2172" s="32" t="s">
        <v>11589</v>
      </c>
      <c r="E2172" s="34">
        <v>518992751</v>
      </c>
      <c r="F2172" s="34" t="s">
        <v>11590</v>
      </c>
      <c r="G2172" s="34" t="s">
        <v>14174</v>
      </c>
      <c r="H2172" s="35" t="s">
        <v>11591</v>
      </c>
      <c r="I2172" s="36" t="str">
        <f t="shared" si="309"/>
        <v>4</v>
      </c>
      <c r="J2172" s="36">
        <f t="shared" si="310"/>
        <v>14</v>
      </c>
      <c r="K2172" s="36" t="str">
        <f t="shared" si="311"/>
        <v>02</v>
      </c>
      <c r="L2172" s="36" t="str">
        <f t="shared" si="312"/>
        <v>11</v>
      </c>
      <c r="M2172" s="36" t="str">
        <f t="shared" si="313"/>
        <v>92</v>
      </c>
      <c r="N2172" s="34">
        <f t="shared" si="301"/>
        <v>13235.816999999999</v>
      </c>
      <c r="O2172" s="37"/>
      <c r="P2172" s="37">
        <v>13235.816999999999</v>
      </c>
      <c r="Q2172" s="32" t="s">
        <v>3872</v>
      </c>
      <c r="R2172" s="37" t="s">
        <v>11592</v>
      </c>
      <c r="S2172" s="38">
        <v>44267</v>
      </c>
      <c r="T2172" s="39">
        <f t="shared" si="302"/>
        <v>28</v>
      </c>
    </row>
    <row r="2173" spans="1:21" s="61" customFormat="1" ht="54" hidden="1" outlineLevel="1">
      <c r="A2173" s="32">
        <f t="shared" si="314"/>
        <v>2235</v>
      </c>
      <c r="B2173" s="32" t="s">
        <v>3868</v>
      </c>
      <c r="C2173" s="32" t="s">
        <v>20</v>
      </c>
      <c r="D2173" s="32" t="s">
        <v>11593</v>
      </c>
      <c r="E2173" s="34" t="s">
        <v>11594</v>
      </c>
      <c r="F2173" s="34" t="s">
        <v>11595</v>
      </c>
      <c r="G2173" s="34" t="s">
        <v>14175</v>
      </c>
      <c r="H2173" s="35" t="s">
        <v>11596</v>
      </c>
      <c r="I2173" s="36" t="str">
        <f t="shared" si="309"/>
        <v>4</v>
      </c>
      <c r="J2173" s="36">
        <f t="shared" si="310"/>
        <v>14</v>
      </c>
      <c r="K2173" s="36" t="str">
        <f t="shared" si="311"/>
        <v>27</v>
      </c>
      <c r="L2173" s="36" t="str">
        <f t="shared" si="312"/>
        <v>02</v>
      </c>
      <c r="M2173" s="36" t="str">
        <f t="shared" si="313"/>
        <v>92</v>
      </c>
      <c r="N2173" s="34">
        <f t="shared" si="301"/>
        <v>8191.1</v>
      </c>
      <c r="O2173" s="37"/>
      <c r="P2173" s="37">
        <v>8191.1</v>
      </c>
      <c r="Q2173" s="32" t="s">
        <v>3872</v>
      </c>
      <c r="R2173" s="37" t="s">
        <v>11597</v>
      </c>
      <c r="S2173" s="38">
        <v>44315</v>
      </c>
      <c r="T2173" s="39">
        <f t="shared" si="302"/>
        <v>28</v>
      </c>
    </row>
    <row r="2174" spans="1:21" s="61" customFormat="1" ht="54" hidden="1" outlineLevel="1">
      <c r="A2174" s="32">
        <f t="shared" si="314"/>
        <v>2236</v>
      </c>
      <c r="B2174" s="32" t="s">
        <v>3868</v>
      </c>
      <c r="C2174" s="32" t="s">
        <v>20</v>
      </c>
      <c r="D2174" s="32" t="s">
        <v>11598</v>
      </c>
      <c r="E2174" s="34">
        <v>557452367</v>
      </c>
      <c r="F2174" s="34" t="s">
        <v>11599</v>
      </c>
      <c r="G2174" s="34" t="s">
        <v>14176</v>
      </c>
      <c r="H2174" s="35" t="s">
        <v>11600</v>
      </c>
      <c r="I2174" s="36" t="str">
        <f t="shared" si="309"/>
        <v>3</v>
      </c>
      <c r="J2174" s="36">
        <f t="shared" si="310"/>
        <v>14</v>
      </c>
      <c r="K2174" s="36" t="str">
        <f t="shared" si="311"/>
        <v>05</v>
      </c>
      <c r="L2174" s="36" t="str">
        <f t="shared" si="312"/>
        <v>09</v>
      </c>
      <c r="M2174" s="36" t="str">
        <f t="shared" si="313"/>
        <v>93</v>
      </c>
      <c r="N2174" s="34">
        <f t="shared" si="301"/>
        <v>10527.403</v>
      </c>
      <c r="O2174" s="37"/>
      <c r="P2174" s="37">
        <v>10527.403</v>
      </c>
      <c r="Q2174" s="32" t="s">
        <v>3872</v>
      </c>
      <c r="R2174" s="37" t="s">
        <v>11601</v>
      </c>
      <c r="S2174" s="38">
        <v>44319</v>
      </c>
      <c r="T2174" s="39">
        <f t="shared" si="302"/>
        <v>28</v>
      </c>
    </row>
    <row r="2175" spans="1:21" s="61" customFormat="1" ht="54" hidden="1" outlineLevel="1">
      <c r="A2175" s="32">
        <f t="shared" si="314"/>
        <v>2237</v>
      </c>
      <c r="B2175" s="32" t="s">
        <v>3868</v>
      </c>
      <c r="C2175" s="32" t="s">
        <v>20</v>
      </c>
      <c r="D2175" s="32" t="s">
        <v>11602</v>
      </c>
      <c r="E2175" s="34" t="s">
        <v>11603</v>
      </c>
      <c r="F2175" s="34" t="s">
        <v>11604</v>
      </c>
      <c r="G2175" s="34" t="s">
        <v>14177</v>
      </c>
      <c r="H2175" s="35" t="s">
        <v>11605</v>
      </c>
      <c r="I2175" s="36" t="str">
        <f t="shared" si="309"/>
        <v>4</v>
      </c>
      <c r="J2175" s="36">
        <f t="shared" si="310"/>
        <v>14</v>
      </c>
      <c r="K2175" s="36" t="str">
        <f t="shared" si="311"/>
        <v>04</v>
      </c>
      <c r="L2175" s="36" t="str">
        <f t="shared" si="312"/>
        <v>04</v>
      </c>
      <c r="M2175" s="36" t="str">
        <f t="shared" si="313"/>
        <v>84</v>
      </c>
      <c r="N2175" s="34">
        <f t="shared" ref="N2175:N2238" si="315">O2175+P2175</f>
        <v>8135.6</v>
      </c>
      <c r="O2175" s="37"/>
      <c r="P2175" s="37">
        <v>8135.6</v>
      </c>
      <c r="Q2175" s="32" t="s">
        <v>3872</v>
      </c>
      <c r="R2175" s="37" t="s">
        <v>11606</v>
      </c>
      <c r="S2175" s="38">
        <v>44307</v>
      </c>
      <c r="T2175" s="39">
        <f t="shared" si="302"/>
        <v>28</v>
      </c>
    </row>
    <row r="2176" spans="1:21" s="61" customFormat="1" ht="54" hidden="1" outlineLevel="1">
      <c r="A2176" s="32">
        <f t="shared" si="314"/>
        <v>2238</v>
      </c>
      <c r="B2176" s="32" t="s">
        <v>3868</v>
      </c>
      <c r="C2176" s="32" t="s">
        <v>20</v>
      </c>
      <c r="D2176" s="32" t="s">
        <v>11607</v>
      </c>
      <c r="E2176" s="34" t="s">
        <v>11608</v>
      </c>
      <c r="F2176" s="34" t="s">
        <v>11609</v>
      </c>
      <c r="G2176" s="34" t="s">
        <v>14178</v>
      </c>
      <c r="H2176" s="35" t="s">
        <v>11610</v>
      </c>
      <c r="I2176" s="36" t="str">
        <f t="shared" si="309"/>
        <v>3</v>
      </c>
      <c r="J2176" s="36">
        <f t="shared" si="310"/>
        <v>14</v>
      </c>
      <c r="K2176" s="36" t="str">
        <f t="shared" si="311"/>
        <v>29</v>
      </c>
      <c r="L2176" s="36" t="str">
        <f t="shared" si="312"/>
        <v>03</v>
      </c>
      <c r="M2176" s="36" t="str">
        <f t="shared" si="313"/>
        <v>86</v>
      </c>
      <c r="N2176" s="34">
        <f t="shared" si="315"/>
        <v>5845.3649999999998</v>
      </c>
      <c r="O2176" s="37"/>
      <c r="P2176" s="37">
        <v>5845.3649999999998</v>
      </c>
      <c r="Q2176" s="32" t="s">
        <v>3872</v>
      </c>
      <c r="R2176" s="37" t="s">
        <v>11611</v>
      </c>
      <c r="S2176" s="38">
        <v>44307</v>
      </c>
      <c r="T2176" s="39">
        <f t="shared" si="302"/>
        <v>28</v>
      </c>
    </row>
    <row r="2177" spans="1:20" s="61" customFormat="1" ht="54" hidden="1" outlineLevel="1">
      <c r="A2177" s="32">
        <f t="shared" si="314"/>
        <v>2239</v>
      </c>
      <c r="B2177" s="32" t="s">
        <v>3868</v>
      </c>
      <c r="C2177" s="32" t="s">
        <v>20</v>
      </c>
      <c r="D2177" s="32" t="s">
        <v>11612</v>
      </c>
      <c r="E2177" s="34" t="s">
        <v>11613</v>
      </c>
      <c r="F2177" s="34" t="s">
        <v>11614</v>
      </c>
      <c r="G2177" s="34" t="s">
        <v>14179</v>
      </c>
      <c r="H2177" s="35" t="s">
        <v>11615</v>
      </c>
      <c r="I2177" s="36" t="str">
        <f t="shared" si="309"/>
        <v>4</v>
      </c>
      <c r="J2177" s="36">
        <f t="shared" si="310"/>
        <v>14</v>
      </c>
      <c r="K2177" s="36" t="str">
        <f t="shared" si="311"/>
        <v>03</v>
      </c>
      <c r="L2177" s="36" t="str">
        <f t="shared" si="312"/>
        <v>12</v>
      </c>
      <c r="M2177" s="36" t="str">
        <f t="shared" si="313"/>
        <v>88</v>
      </c>
      <c r="N2177" s="34">
        <f t="shared" si="315"/>
        <v>12525.062</v>
      </c>
      <c r="O2177" s="37"/>
      <c r="P2177" s="37">
        <v>12525.062</v>
      </c>
      <c r="Q2177" s="32" t="s">
        <v>3872</v>
      </c>
      <c r="R2177" s="37" t="s">
        <v>11616</v>
      </c>
      <c r="S2177" s="38">
        <v>44349</v>
      </c>
      <c r="T2177" s="39">
        <f t="shared" si="302"/>
        <v>28</v>
      </c>
    </row>
    <row r="2178" spans="1:20" s="61" customFormat="1" ht="54" hidden="1" outlineLevel="1">
      <c r="A2178" s="32">
        <f t="shared" si="314"/>
        <v>2240</v>
      </c>
      <c r="B2178" s="32" t="s">
        <v>3868</v>
      </c>
      <c r="C2178" s="32" t="s">
        <v>20</v>
      </c>
      <c r="D2178" s="32" t="s">
        <v>11617</v>
      </c>
      <c r="E2178" s="34">
        <v>558437938</v>
      </c>
      <c r="F2178" s="34" t="s">
        <v>11618</v>
      </c>
      <c r="G2178" s="34" t="s">
        <v>14180</v>
      </c>
      <c r="H2178" s="35" t="s">
        <v>11619</v>
      </c>
      <c r="I2178" s="36" t="str">
        <f t="shared" si="309"/>
        <v>3</v>
      </c>
      <c r="J2178" s="36">
        <f t="shared" si="310"/>
        <v>14</v>
      </c>
      <c r="K2178" s="36" t="str">
        <f t="shared" si="311"/>
        <v>11</v>
      </c>
      <c r="L2178" s="36" t="str">
        <f t="shared" si="312"/>
        <v>06</v>
      </c>
      <c r="M2178" s="36" t="str">
        <f t="shared" si="313"/>
        <v>91</v>
      </c>
      <c r="N2178" s="34">
        <f t="shared" si="315"/>
        <v>15599.726000000001</v>
      </c>
      <c r="O2178" s="37"/>
      <c r="P2178" s="37">
        <v>15599.726000000001</v>
      </c>
      <c r="Q2178" s="32" t="s">
        <v>3872</v>
      </c>
      <c r="R2178" s="37" t="s">
        <v>11620</v>
      </c>
      <c r="S2178" s="38">
        <v>44376</v>
      </c>
      <c r="T2178" s="39">
        <f t="shared" si="302"/>
        <v>28</v>
      </c>
    </row>
    <row r="2179" spans="1:20" s="61" customFormat="1" ht="54" hidden="1" outlineLevel="1">
      <c r="A2179" s="32">
        <f t="shared" si="314"/>
        <v>2241</v>
      </c>
      <c r="B2179" s="32" t="s">
        <v>3868</v>
      </c>
      <c r="C2179" s="32" t="s">
        <v>20</v>
      </c>
      <c r="D2179" s="32" t="s">
        <v>11621</v>
      </c>
      <c r="E2179" s="34">
        <v>519756189</v>
      </c>
      <c r="F2179" s="34" t="s">
        <v>11622</v>
      </c>
      <c r="G2179" s="34" t="s">
        <v>14181</v>
      </c>
      <c r="H2179" s="35" t="s">
        <v>11623</v>
      </c>
      <c r="I2179" s="36" t="str">
        <f t="shared" si="309"/>
        <v>4</v>
      </c>
      <c r="J2179" s="36">
        <f t="shared" si="310"/>
        <v>14</v>
      </c>
      <c r="K2179" s="36" t="str">
        <f t="shared" si="311"/>
        <v>25</v>
      </c>
      <c r="L2179" s="36" t="str">
        <f t="shared" si="312"/>
        <v>07</v>
      </c>
      <c r="M2179" s="36" t="str">
        <f t="shared" si="313"/>
        <v>85</v>
      </c>
      <c r="N2179" s="34">
        <f t="shared" si="315"/>
        <v>11157.254999999999</v>
      </c>
      <c r="O2179" s="37"/>
      <c r="P2179" s="37">
        <v>11157.254999999999</v>
      </c>
      <c r="Q2179" s="32" t="s">
        <v>3872</v>
      </c>
      <c r="R2179" s="37" t="s">
        <v>11624</v>
      </c>
      <c r="S2179" s="38">
        <v>44363</v>
      </c>
      <c r="T2179" s="39">
        <f t="shared" si="302"/>
        <v>28</v>
      </c>
    </row>
    <row r="2180" spans="1:20" s="61" customFormat="1" ht="54" hidden="1" outlineLevel="1">
      <c r="A2180" s="32">
        <f t="shared" si="314"/>
        <v>2242</v>
      </c>
      <c r="B2180" s="32" t="s">
        <v>3868</v>
      </c>
      <c r="C2180" s="32" t="s">
        <v>20</v>
      </c>
      <c r="D2180" s="32" t="s">
        <v>11625</v>
      </c>
      <c r="E2180" s="34">
        <v>530785141</v>
      </c>
      <c r="F2180" s="34" t="s">
        <v>11626</v>
      </c>
      <c r="G2180" s="34" t="s">
        <v>14182</v>
      </c>
      <c r="H2180" s="35" t="s">
        <v>11627</v>
      </c>
      <c r="I2180" s="36" t="str">
        <f t="shared" si="309"/>
        <v>4</v>
      </c>
      <c r="J2180" s="36">
        <f t="shared" si="310"/>
        <v>14</v>
      </c>
      <c r="K2180" s="36" t="str">
        <f t="shared" si="311"/>
        <v>07</v>
      </c>
      <c r="L2180" s="36" t="str">
        <f t="shared" si="312"/>
        <v>04</v>
      </c>
      <c r="M2180" s="36" t="str">
        <f t="shared" si="313"/>
        <v>86</v>
      </c>
      <c r="N2180" s="34">
        <f t="shared" si="315"/>
        <v>7354.36</v>
      </c>
      <c r="O2180" s="37"/>
      <c r="P2180" s="37">
        <v>7354.36</v>
      </c>
      <c r="Q2180" s="32" t="s">
        <v>3872</v>
      </c>
      <c r="R2180" s="37" t="s">
        <v>11628</v>
      </c>
      <c r="S2180" s="38">
        <v>44376</v>
      </c>
      <c r="T2180" s="39">
        <f t="shared" si="302"/>
        <v>28</v>
      </c>
    </row>
    <row r="2181" spans="1:20" s="61" customFormat="1" ht="54" hidden="1" outlineLevel="1">
      <c r="A2181" s="32">
        <f t="shared" si="314"/>
        <v>2243</v>
      </c>
      <c r="B2181" s="32" t="s">
        <v>3868</v>
      </c>
      <c r="C2181" s="32" t="s">
        <v>20</v>
      </c>
      <c r="D2181" s="32" t="s">
        <v>11629</v>
      </c>
      <c r="E2181" s="34">
        <v>558672955</v>
      </c>
      <c r="F2181" s="34" t="s">
        <v>11630</v>
      </c>
      <c r="G2181" s="34" t="s">
        <v>14183</v>
      </c>
      <c r="H2181" s="35" t="s">
        <v>11631</v>
      </c>
      <c r="I2181" s="36" t="str">
        <f t="shared" si="309"/>
        <v>4</v>
      </c>
      <c r="J2181" s="36">
        <f t="shared" si="310"/>
        <v>14</v>
      </c>
      <c r="K2181" s="36" t="str">
        <f t="shared" si="311"/>
        <v>15</v>
      </c>
      <c r="L2181" s="36" t="str">
        <f t="shared" si="312"/>
        <v>01</v>
      </c>
      <c r="M2181" s="36" t="str">
        <f t="shared" si="313"/>
        <v>95</v>
      </c>
      <c r="N2181" s="34">
        <f t="shared" si="315"/>
        <v>17502.981</v>
      </c>
      <c r="O2181" s="37"/>
      <c r="P2181" s="37">
        <v>17502.981</v>
      </c>
      <c r="Q2181" s="32" t="s">
        <v>3872</v>
      </c>
      <c r="R2181" s="37" t="s">
        <v>11632</v>
      </c>
      <c r="S2181" s="38">
        <v>44316</v>
      </c>
      <c r="T2181" s="39">
        <f t="shared" si="302"/>
        <v>28</v>
      </c>
    </row>
    <row r="2182" spans="1:20" s="61" customFormat="1" ht="54" hidden="1" outlineLevel="1">
      <c r="A2182" s="32">
        <f t="shared" si="314"/>
        <v>2244</v>
      </c>
      <c r="B2182" s="32" t="s">
        <v>3868</v>
      </c>
      <c r="C2182" s="32" t="s">
        <v>20</v>
      </c>
      <c r="D2182" s="32" t="s">
        <v>11633</v>
      </c>
      <c r="E2182" s="34">
        <v>571240371</v>
      </c>
      <c r="F2182" s="34" t="s">
        <v>11634</v>
      </c>
      <c r="G2182" s="34" t="s">
        <v>14184</v>
      </c>
      <c r="H2182" s="35" t="s">
        <v>11635</v>
      </c>
      <c r="I2182" s="36" t="str">
        <f t="shared" si="309"/>
        <v>4</v>
      </c>
      <c r="J2182" s="36">
        <f t="shared" si="310"/>
        <v>14</v>
      </c>
      <c r="K2182" s="36" t="str">
        <f t="shared" si="311"/>
        <v>29</v>
      </c>
      <c r="L2182" s="36" t="str">
        <f t="shared" si="312"/>
        <v>10</v>
      </c>
      <c r="M2182" s="36" t="str">
        <f t="shared" si="313"/>
        <v>93</v>
      </c>
      <c r="N2182" s="34">
        <f t="shared" si="315"/>
        <v>9424.0069999999996</v>
      </c>
      <c r="O2182" s="37"/>
      <c r="P2182" s="37">
        <v>9424.0069999999996</v>
      </c>
      <c r="Q2182" s="32" t="s">
        <v>3872</v>
      </c>
      <c r="R2182" s="37" t="s">
        <v>11636</v>
      </c>
      <c r="S2182" s="38">
        <v>44351</v>
      </c>
      <c r="T2182" s="39">
        <f t="shared" si="302"/>
        <v>28</v>
      </c>
    </row>
    <row r="2183" spans="1:20" s="61" customFormat="1" ht="54" hidden="1" outlineLevel="1">
      <c r="A2183" s="32">
        <f t="shared" si="314"/>
        <v>2245</v>
      </c>
      <c r="B2183" s="32" t="s">
        <v>3868</v>
      </c>
      <c r="C2183" s="32" t="s">
        <v>20</v>
      </c>
      <c r="D2183" s="32" t="s">
        <v>11637</v>
      </c>
      <c r="E2183" s="34">
        <v>585727864</v>
      </c>
      <c r="F2183" s="34" t="s">
        <v>11638</v>
      </c>
      <c r="G2183" s="34" t="s">
        <v>14185</v>
      </c>
      <c r="H2183" s="35" t="s">
        <v>11639</v>
      </c>
      <c r="I2183" s="36" t="str">
        <f t="shared" si="309"/>
        <v>4</v>
      </c>
      <c r="J2183" s="36">
        <f t="shared" si="310"/>
        <v>14</v>
      </c>
      <c r="K2183" s="36" t="str">
        <f t="shared" si="311"/>
        <v>28</v>
      </c>
      <c r="L2183" s="36" t="str">
        <f t="shared" si="312"/>
        <v>04</v>
      </c>
      <c r="M2183" s="36" t="str">
        <f t="shared" si="313"/>
        <v>83</v>
      </c>
      <c r="N2183" s="34">
        <f t="shared" si="315"/>
        <v>3169.96</v>
      </c>
      <c r="O2183" s="37"/>
      <c r="P2183" s="37">
        <v>3169.96</v>
      </c>
      <c r="Q2183" s="32" t="s">
        <v>3872</v>
      </c>
      <c r="R2183" s="37" t="s">
        <v>11640</v>
      </c>
      <c r="S2183" s="38">
        <v>44384</v>
      </c>
      <c r="T2183" s="39">
        <f t="shared" si="302"/>
        <v>28</v>
      </c>
    </row>
    <row r="2184" spans="1:20" s="61" customFormat="1" ht="54" hidden="1" outlineLevel="1">
      <c r="A2184" s="32">
        <f t="shared" si="314"/>
        <v>2246</v>
      </c>
      <c r="B2184" s="32" t="s">
        <v>3868</v>
      </c>
      <c r="C2184" s="32" t="s">
        <v>20</v>
      </c>
      <c r="D2184" s="32" t="s">
        <v>11641</v>
      </c>
      <c r="E2184" s="34">
        <v>602669074</v>
      </c>
      <c r="F2184" s="34" t="s">
        <v>11642</v>
      </c>
      <c r="G2184" s="34" t="s">
        <v>14186</v>
      </c>
      <c r="H2184" s="35" t="s">
        <v>11643</v>
      </c>
      <c r="I2184" s="36" t="str">
        <f t="shared" si="309"/>
        <v>3</v>
      </c>
      <c r="J2184" s="36">
        <f t="shared" si="310"/>
        <v>14</v>
      </c>
      <c r="K2184" s="36" t="str">
        <f t="shared" si="311"/>
        <v>23</v>
      </c>
      <c r="L2184" s="36" t="str">
        <f t="shared" si="312"/>
        <v>05</v>
      </c>
      <c r="M2184" s="36" t="str">
        <f t="shared" si="313"/>
        <v>93</v>
      </c>
      <c r="N2184" s="34">
        <f t="shared" si="315"/>
        <v>8245.6720000000005</v>
      </c>
      <c r="O2184" s="37"/>
      <c r="P2184" s="37">
        <v>8245.6720000000005</v>
      </c>
      <c r="Q2184" s="32" t="s">
        <v>3872</v>
      </c>
      <c r="R2184" s="37" t="s">
        <v>11644</v>
      </c>
      <c r="S2184" s="38">
        <v>44336</v>
      </c>
      <c r="T2184" s="39">
        <f t="shared" si="302"/>
        <v>28</v>
      </c>
    </row>
    <row r="2185" spans="1:20" s="61" customFormat="1" ht="54" hidden="1" outlineLevel="1">
      <c r="A2185" s="32">
        <f t="shared" si="314"/>
        <v>2247</v>
      </c>
      <c r="B2185" s="32" t="s">
        <v>3868</v>
      </c>
      <c r="C2185" s="32" t="s">
        <v>20</v>
      </c>
      <c r="D2185" s="32" t="s">
        <v>11645</v>
      </c>
      <c r="E2185" s="34">
        <v>495649864</v>
      </c>
      <c r="F2185" s="34" t="s">
        <v>11646</v>
      </c>
      <c r="G2185" s="34" t="s">
        <v>14187</v>
      </c>
      <c r="H2185" s="35" t="s">
        <v>11647</v>
      </c>
      <c r="I2185" s="36" t="str">
        <f t="shared" si="309"/>
        <v>4</v>
      </c>
      <c r="J2185" s="36">
        <f t="shared" si="310"/>
        <v>14</v>
      </c>
      <c r="K2185" s="36" t="str">
        <f t="shared" si="311"/>
        <v>07</v>
      </c>
      <c r="L2185" s="36" t="str">
        <f t="shared" si="312"/>
        <v>03</v>
      </c>
      <c r="M2185" s="36" t="str">
        <f t="shared" si="313"/>
        <v>82</v>
      </c>
      <c r="N2185" s="34">
        <f t="shared" si="315"/>
        <v>11683.823</v>
      </c>
      <c r="O2185" s="37"/>
      <c r="P2185" s="37">
        <v>11683.823</v>
      </c>
      <c r="Q2185" s="32" t="s">
        <v>3872</v>
      </c>
      <c r="R2185" s="37" t="s">
        <v>11648</v>
      </c>
      <c r="S2185" s="38">
        <v>44309</v>
      </c>
      <c r="T2185" s="39">
        <f t="shared" si="302"/>
        <v>28</v>
      </c>
    </row>
    <row r="2186" spans="1:20" s="61" customFormat="1" ht="54" hidden="1" outlineLevel="1">
      <c r="A2186" s="32">
        <f t="shared" si="314"/>
        <v>2248</v>
      </c>
      <c r="B2186" s="32" t="s">
        <v>3868</v>
      </c>
      <c r="C2186" s="32" t="s">
        <v>20</v>
      </c>
      <c r="D2186" s="32" t="s">
        <v>11649</v>
      </c>
      <c r="E2186" s="34">
        <v>516641366</v>
      </c>
      <c r="F2186" s="34" t="s">
        <v>11650</v>
      </c>
      <c r="G2186" s="34" t="s">
        <v>14188</v>
      </c>
      <c r="H2186" s="35" t="s">
        <v>11651</v>
      </c>
      <c r="I2186" s="36" t="str">
        <f t="shared" si="309"/>
        <v>3</v>
      </c>
      <c r="J2186" s="36">
        <f t="shared" si="310"/>
        <v>14</v>
      </c>
      <c r="K2186" s="36" t="str">
        <f t="shared" si="311"/>
        <v>07</v>
      </c>
      <c r="L2186" s="36" t="str">
        <f t="shared" si="312"/>
        <v>11</v>
      </c>
      <c r="M2186" s="36" t="str">
        <f t="shared" si="313"/>
        <v>91</v>
      </c>
      <c r="N2186" s="34">
        <f t="shared" si="315"/>
        <v>8383.1180000000004</v>
      </c>
      <c r="O2186" s="37"/>
      <c r="P2186" s="37">
        <v>8383.1180000000004</v>
      </c>
      <c r="Q2186" s="32" t="s">
        <v>3872</v>
      </c>
      <c r="R2186" s="37" t="s">
        <v>11652</v>
      </c>
      <c r="S2186" s="38">
        <v>44383</v>
      </c>
      <c r="T2186" s="39">
        <f t="shared" si="302"/>
        <v>28</v>
      </c>
    </row>
    <row r="2187" spans="1:20" s="61" customFormat="1" ht="54" hidden="1" outlineLevel="1">
      <c r="A2187" s="32">
        <f t="shared" si="314"/>
        <v>2249</v>
      </c>
      <c r="B2187" s="32" t="s">
        <v>3868</v>
      </c>
      <c r="C2187" s="32" t="s">
        <v>20</v>
      </c>
      <c r="D2187" s="32" t="s">
        <v>11653</v>
      </c>
      <c r="E2187" s="34">
        <v>520161053</v>
      </c>
      <c r="F2187" s="34" t="s">
        <v>11654</v>
      </c>
      <c r="G2187" s="34" t="s">
        <v>14189</v>
      </c>
      <c r="H2187" s="35" t="s">
        <v>11655</v>
      </c>
      <c r="I2187" s="36" t="str">
        <f t="shared" si="309"/>
        <v>4</v>
      </c>
      <c r="J2187" s="36">
        <f t="shared" si="310"/>
        <v>14</v>
      </c>
      <c r="K2187" s="36" t="str">
        <f t="shared" si="311"/>
        <v>10</v>
      </c>
      <c r="L2187" s="36" t="str">
        <f t="shared" si="312"/>
        <v>04</v>
      </c>
      <c r="M2187" s="36" t="str">
        <f t="shared" si="313"/>
        <v>90</v>
      </c>
      <c r="N2187" s="34">
        <f t="shared" si="315"/>
        <v>9428.6669999999995</v>
      </c>
      <c r="O2187" s="37"/>
      <c r="P2187" s="37">
        <v>9428.6669999999995</v>
      </c>
      <c r="Q2187" s="32" t="s">
        <v>3872</v>
      </c>
      <c r="R2187" s="37" t="s">
        <v>11656</v>
      </c>
      <c r="S2187" s="38">
        <v>44370</v>
      </c>
      <c r="T2187" s="39">
        <f t="shared" si="302"/>
        <v>28</v>
      </c>
    </row>
    <row r="2188" spans="1:20" s="61" customFormat="1" ht="54" hidden="1" outlineLevel="1">
      <c r="A2188" s="32">
        <f t="shared" si="314"/>
        <v>2250</v>
      </c>
      <c r="B2188" s="32" t="s">
        <v>3868</v>
      </c>
      <c r="C2188" s="32" t="s">
        <v>20</v>
      </c>
      <c r="D2188" s="32" t="s">
        <v>11657</v>
      </c>
      <c r="E2188" s="34">
        <v>528503395</v>
      </c>
      <c r="F2188" s="34" t="s">
        <v>11658</v>
      </c>
      <c r="G2188" s="34" t="s">
        <v>14190</v>
      </c>
      <c r="H2188" s="35" t="s">
        <v>11659</v>
      </c>
      <c r="I2188" s="36" t="str">
        <f t="shared" si="309"/>
        <v>4</v>
      </c>
      <c r="J2188" s="36">
        <f t="shared" si="310"/>
        <v>14</v>
      </c>
      <c r="K2188" s="36" t="str">
        <f t="shared" si="311"/>
        <v>25</v>
      </c>
      <c r="L2188" s="36" t="str">
        <f t="shared" si="312"/>
        <v>11</v>
      </c>
      <c r="M2188" s="36" t="str">
        <f t="shared" si="313"/>
        <v>91</v>
      </c>
      <c r="N2188" s="34">
        <f t="shared" si="315"/>
        <v>13704.723</v>
      </c>
      <c r="O2188" s="37"/>
      <c r="P2188" s="37">
        <v>13704.723</v>
      </c>
      <c r="Q2188" s="32" t="s">
        <v>3872</v>
      </c>
      <c r="R2188" s="37" t="s">
        <v>11660</v>
      </c>
      <c r="S2188" s="38">
        <v>44327</v>
      </c>
      <c r="T2188" s="39">
        <f t="shared" si="302"/>
        <v>28</v>
      </c>
    </row>
    <row r="2189" spans="1:20" s="61" customFormat="1" ht="54" hidden="1" outlineLevel="1">
      <c r="A2189" s="32">
        <f t="shared" si="314"/>
        <v>2251</v>
      </c>
      <c r="B2189" s="32" t="s">
        <v>3868</v>
      </c>
      <c r="C2189" s="32" t="s">
        <v>20</v>
      </c>
      <c r="D2189" s="32" t="s">
        <v>11661</v>
      </c>
      <c r="E2189" s="34">
        <v>539585219</v>
      </c>
      <c r="F2189" s="34" t="s">
        <v>11662</v>
      </c>
      <c r="G2189" s="34" t="s">
        <v>14191</v>
      </c>
      <c r="H2189" s="35" t="s">
        <v>11663</v>
      </c>
      <c r="I2189" s="36" t="str">
        <f t="shared" si="309"/>
        <v>4</v>
      </c>
      <c r="J2189" s="36">
        <f t="shared" si="310"/>
        <v>14</v>
      </c>
      <c r="K2189" s="36" t="str">
        <f t="shared" si="311"/>
        <v>12</v>
      </c>
      <c r="L2189" s="36" t="str">
        <f t="shared" si="312"/>
        <v>06</v>
      </c>
      <c r="M2189" s="36" t="str">
        <f t="shared" si="313"/>
        <v>89</v>
      </c>
      <c r="N2189" s="34">
        <f t="shared" si="315"/>
        <v>7538.902</v>
      </c>
      <c r="O2189" s="37"/>
      <c r="P2189" s="37">
        <v>7538.902</v>
      </c>
      <c r="Q2189" s="32" t="s">
        <v>3872</v>
      </c>
      <c r="R2189" s="37" t="s">
        <v>11664</v>
      </c>
      <c r="S2189" s="38">
        <v>44327</v>
      </c>
      <c r="T2189" s="39">
        <f t="shared" si="302"/>
        <v>28</v>
      </c>
    </row>
    <row r="2190" spans="1:20" s="61" customFormat="1" ht="54" hidden="1" outlineLevel="1">
      <c r="A2190" s="32">
        <f t="shared" si="314"/>
        <v>2252</v>
      </c>
      <c r="B2190" s="32" t="s">
        <v>3868</v>
      </c>
      <c r="C2190" s="32" t="s">
        <v>20</v>
      </c>
      <c r="D2190" s="32" t="s">
        <v>11665</v>
      </c>
      <c r="E2190" s="34">
        <v>552814124</v>
      </c>
      <c r="F2190" s="34" t="s">
        <v>11666</v>
      </c>
      <c r="G2190" s="34" t="s">
        <v>14192</v>
      </c>
      <c r="H2190" s="35" t="s">
        <v>11667</v>
      </c>
      <c r="I2190" s="36" t="str">
        <f t="shared" si="309"/>
        <v>3</v>
      </c>
      <c r="J2190" s="36">
        <f t="shared" si="310"/>
        <v>14</v>
      </c>
      <c r="K2190" s="36" t="str">
        <f t="shared" si="311"/>
        <v>07</v>
      </c>
      <c r="L2190" s="36" t="str">
        <f t="shared" si="312"/>
        <v>07</v>
      </c>
      <c r="M2190" s="36" t="str">
        <f t="shared" si="313"/>
        <v>93</v>
      </c>
      <c r="N2190" s="34">
        <f t="shared" si="315"/>
        <v>8250.0830000000005</v>
      </c>
      <c r="O2190" s="37"/>
      <c r="P2190" s="37">
        <v>8250.0830000000005</v>
      </c>
      <c r="Q2190" s="32" t="s">
        <v>3872</v>
      </c>
      <c r="R2190" s="37" t="s">
        <v>11668</v>
      </c>
      <c r="S2190" s="38">
        <v>44362</v>
      </c>
      <c r="T2190" s="39">
        <f t="shared" si="302"/>
        <v>28</v>
      </c>
    </row>
    <row r="2191" spans="1:20" s="61" customFormat="1" ht="54" hidden="1" outlineLevel="1">
      <c r="A2191" s="32">
        <f t="shared" si="314"/>
        <v>2253</v>
      </c>
      <c r="B2191" s="32" t="s">
        <v>3868</v>
      </c>
      <c r="C2191" s="32" t="s">
        <v>20</v>
      </c>
      <c r="D2191" s="32" t="s">
        <v>11669</v>
      </c>
      <c r="E2191" s="34">
        <v>519969872</v>
      </c>
      <c r="F2191" s="34" t="s">
        <v>11670</v>
      </c>
      <c r="G2191" s="34" t="s">
        <v>14193</v>
      </c>
      <c r="H2191" s="35" t="s">
        <v>11671</v>
      </c>
      <c r="I2191" s="36" t="str">
        <f t="shared" si="309"/>
        <v>4</v>
      </c>
      <c r="J2191" s="36">
        <f t="shared" si="310"/>
        <v>14</v>
      </c>
      <c r="K2191" s="36" t="str">
        <f t="shared" si="311"/>
        <v>02</v>
      </c>
      <c r="L2191" s="36" t="str">
        <f t="shared" si="312"/>
        <v>12</v>
      </c>
      <c r="M2191" s="36" t="str">
        <f t="shared" si="313"/>
        <v>90</v>
      </c>
      <c r="N2191" s="34">
        <f t="shared" si="315"/>
        <v>9428.6669999999995</v>
      </c>
      <c r="O2191" s="37"/>
      <c r="P2191" s="37">
        <v>9428.6669999999995</v>
      </c>
      <c r="Q2191" s="32" t="s">
        <v>3872</v>
      </c>
      <c r="R2191" s="37" t="s">
        <v>11672</v>
      </c>
      <c r="S2191" s="38">
        <v>44372</v>
      </c>
      <c r="T2191" s="39">
        <f t="shared" si="302"/>
        <v>28</v>
      </c>
    </row>
    <row r="2192" spans="1:20" s="61" customFormat="1" ht="54" hidden="1" outlineLevel="1">
      <c r="A2192" s="32">
        <f t="shared" si="314"/>
        <v>2254</v>
      </c>
      <c r="B2192" s="32" t="s">
        <v>3868</v>
      </c>
      <c r="C2192" s="32" t="s">
        <v>20</v>
      </c>
      <c r="D2192" s="32" t="s">
        <v>11673</v>
      </c>
      <c r="E2192" s="34">
        <v>630465964</v>
      </c>
      <c r="F2192" s="34" t="s">
        <v>11674</v>
      </c>
      <c r="G2192" s="34" t="s">
        <v>14194</v>
      </c>
      <c r="H2192" s="35" t="s">
        <v>11675</v>
      </c>
      <c r="I2192" s="36" t="str">
        <f t="shared" si="309"/>
        <v>3</v>
      </c>
      <c r="J2192" s="36">
        <f t="shared" si="310"/>
        <v>14</v>
      </c>
      <c r="K2192" s="36" t="str">
        <f t="shared" si="311"/>
        <v>02</v>
      </c>
      <c r="L2192" s="36" t="str">
        <f t="shared" si="312"/>
        <v>03</v>
      </c>
      <c r="M2192" s="36" t="str">
        <f t="shared" si="313"/>
        <v>92</v>
      </c>
      <c r="N2192" s="34">
        <f t="shared" si="315"/>
        <v>12831.721</v>
      </c>
      <c r="O2192" s="37"/>
      <c r="P2192" s="37">
        <v>12831.721</v>
      </c>
      <c r="Q2192" s="32" t="s">
        <v>3872</v>
      </c>
      <c r="R2192" s="37" t="s">
        <v>11676</v>
      </c>
      <c r="S2192" s="38">
        <v>44378</v>
      </c>
      <c r="T2192" s="39">
        <f t="shared" si="302"/>
        <v>28</v>
      </c>
    </row>
    <row r="2193" spans="1:21" s="61" customFormat="1" ht="54" hidden="1" outlineLevel="1">
      <c r="A2193" s="32">
        <f t="shared" si="314"/>
        <v>2255</v>
      </c>
      <c r="B2193" s="32" t="s">
        <v>3868</v>
      </c>
      <c r="C2193" s="32" t="s">
        <v>20</v>
      </c>
      <c r="D2193" s="32" t="s">
        <v>11677</v>
      </c>
      <c r="E2193" s="34">
        <v>520378257</v>
      </c>
      <c r="F2193" s="34" t="s">
        <v>11678</v>
      </c>
      <c r="G2193" s="34" t="s">
        <v>14195</v>
      </c>
      <c r="H2193" s="35" t="s">
        <v>11679</v>
      </c>
      <c r="I2193" s="36" t="str">
        <f t="shared" si="309"/>
        <v>4</v>
      </c>
      <c r="J2193" s="36">
        <f t="shared" si="310"/>
        <v>14</v>
      </c>
      <c r="K2193" s="36" t="str">
        <f t="shared" si="311"/>
        <v>27</v>
      </c>
      <c r="L2193" s="36" t="str">
        <f t="shared" si="312"/>
        <v>03</v>
      </c>
      <c r="M2193" s="36" t="str">
        <f t="shared" si="313"/>
        <v>88</v>
      </c>
      <c r="N2193" s="34">
        <f t="shared" si="315"/>
        <v>32078.478999999999</v>
      </c>
      <c r="O2193" s="37">
        <v>23925.599999999999</v>
      </c>
      <c r="P2193" s="37">
        <v>8152.8789999999999</v>
      </c>
      <c r="Q2193" s="32" t="s">
        <v>3872</v>
      </c>
      <c r="R2193" s="37" t="s">
        <v>11680</v>
      </c>
      <c r="S2193" s="38">
        <v>44281</v>
      </c>
      <c r="T2193" s="39">
        <f t="shared" si="302"/>
        <v>28</v>
      </c>
    </row>
    <row r="2194" spans="1:21" s="61" customFormat="1" ht="54" hidden="1" outlineLevel="1">
      <c r="A2194" s="32">
        <f t="shared" si="314"/>
        <v>2256</v>
      </c>
      <c r="B2194" s="32" t="s">
        <v>3868</v>
      </c>
      <c r="C2194" s="32" t="s">
        <v>20</v>
      </c>
      <c r="D2194" s="32" t="s">
        <v>11681</v>
      </c>
      <c r="E2194" s="34">
        <v>525937958</v>
      </c>
      <c r="F2194" s="43" t="s">
        <v>11682</v>
      </c>
      <c r="G2194" s="34" t="s">
        <v>14196</v>
      </c>
      <c r="H2194" s="35" t="s">
        <v>11683</v>
      </c>
      <c r="I2194" s="36" t="str">
        <f t="shared" si="309"/>
        <v>4</v>
      </c>
      <c r="J2194" s="36">
        <f t="shared" si="310"/>
        <v>14</v>
      </c>
      <c r="K2194" s="36" t="str">
        <f t="shared" si="311"/>
        <v>17</v>
      </c>
      <c r="L2194" s="36" t="str">
        <f t="shared" si="312"/>
        <v>02</v>
      </c>
      <c r="M2194" s="36" t="str">
        <f t="shared" si="313"/>
        <v>88</v>
      </c>
      <c r="N2194" s="34">
        <f t="shared" si="315"/>
        <v>24151.347000000002</v>
      </c>
      <c r="O2194" s="37">
        <v>16247.4</v>
      </c>
      <c r="P2194" s="37">
        <v>7903.9470000000001</v>
      </c>
      <c r="Q2194" s="32" t="s">
        <v>3872</v>
      </c>
      <c r="R2194" s="37" t="s">
        <v>11684</v>
      </c>
      <c r="S2194" s="38">
        <v>44673</v>
      </c>
      <c r="T2194" s="39">
        <f t="shared" si="302"/>
        <v>28</v>
      </c>
      <c r="U2194" s="72"/>
    </row>
    <row r="2195" spans="1:21" s="61" customFormat="1" ht="54" hidden="1" outlineLevel="1">
      <c r="A2195" s="32">
        <f t="shared" si="314"/>
        <v>2257</v>
      </c>
      <c r="B2195" s="32" t="s">
        <v>3868</v>
      </c>
      <c r="C2195" s="32" t="s">
        <v>20</v>
      </c>
      <c r="D2195" s="32" t="s">
        <v>11685</v>
      </c>
      <c r="E2195" s="34" t="s">
        <v>11686</v>
      </c>
      <c r="F2195" s="34" t="s">
        <v>11687</v>
      </c>
      <c r="G2195" s="34" t="s">
        <v>14197</v>
      </c>
      <c r="H2195" s="35" t="s">
        <v>11688</v>
      </c>
      <c r="I2195" s="36" t="str">
        <f t="shared" si="309"/>
        <v>4</v>
      </c>
      <c r="J2195" s="36">
        <f t="shared" si="310"/>
        <v>14</v>
      </c>
      <c r="K2195" s="36" t="str">
        <f t="shared" si="311"/>
        <v>26</v>
      </c>
      <c r="L2195" s="36" t="str">
        <f t="shared" si="312"/>
        <v>10</v>
      </c>
      <c r="M2195" s="36" t="str">
        <f t="shared" si="313"/>
        <v>79</v>
      </c>
      <c r="N2195" s="34">
        <f t="shared" si="315"/>
        <v>24887.037</v>
      </c>
      <c r="O2195" s="37">
        <v>16077.6</v>
      </c>
      <c r="P2195" s="37">
        <v>8809.4369999999999</v>
      </c>
      <c r="Q2195" s="32" t="s">
        <v>3872</v>
      </c>
      <c r="R2195" s="37" t="s">
        <v>11689</v>
      </c>
      <c r="S2195" s="38">
        <v>44280</v>
      </c>
      <c r="T2195" s="39">
        <f t="shared" si="302"/>
        <v>28</v>
      </c>
    </row>
    <row r="2196" spans="1:21" s="61" customFormat="1" ht="54" hidden="1" outlineLevel="1">
      <c r="A2196" s="32">
        <f t="shared" si="314"/>
        <v>2258</v>
      </c>
      <c r="B2196" s="32" t="s">
        <v>3868</v>
      </c>
      <c r="C2196" s="32" t="s">
        <v>20</v>
      </c>
      <c r="D2196" s="32" t="s">
        <v>11690</v>
      </c>
      <c r="E2196" s="34" t="s">
        <v>11691</v>
      </c>
      <c r="F2196" s="34" t="s">
        <v>11692</v>
      </c>
      <c r="G2196" s="34" t="s">
        <v>14198</v>
      </c>
      <c r="H2196" s="35" t="s">
        <v>11693</v>
      </c>
      <c r="I2196" s="36" t="str">
        <f t="shared" si="309"/>
        <v>3</v>
      </c>
      <c r="J2196" s="36">
        <f t="shared" si="310"/>
        <v>14</v>
      </c>
      <c r="K2196" s="36" t="str">
        <f t="shared" si="311"/>
        <v>15</v>
      </c>
      <c r="L2196" s="36" t="str">
        <f t="shared" si="312"/>
        <v>02</v>
      </c>
      <c r="M2196" s="36" t="str">
        <f t="shared" si="313"/>
        <v>93</v>
      </c>
      <c r="N2196" s="34">
        <f t="shared" si="315"/>
        <v>25087.898999999998</v>
      </c>
      <c r="O2196" s="37">
        <v>16500</v>
      </c>
      <c r="P2196" s="37">
        <v>8587.8989999999994</v>
      </c>
      <c r="Q2196" s="32" t="s">
        <v>3872</v>
      </c>
      <c r="R2196" s="37" t="s">
        <v>11694</v>
      </c>
      <c r="S2196" s="38">
        <v>44265</v>
      </c>
      <c r="T2196" s="39">
        <f t="shared" si="302"/>
        <v>28</v>
      </c>
    </row>
    <row r="2197" spans="1:21" s="61" customFormat="1" ht="54" hidden="1" outlineLevel="1">
      <c r="A2197" s="32">
        <f t="shared" si="314"/>
        <v>2259</v>
      </c>
      <c r="B2197" s="32" t="s">
        <v>3868</v>
      </c>
      <c r="C2197" s="32" t="s">
        <v>20</v>
      </c>
      <c r="D2197" s="32" t="s">
        <v>11695</v>
      </c>
      <c r="E2197" s="34" t="s">
        <v>11696</v>
      </c>
      <c r="F2197" s="34" t="s">
        <v>11697</v>
      </c>
      <c r="G2197" s="34" t="s">
        <v>14199</v>
      </c>
      <c r="H2197" s="35" t="s">
        <v>11698</v>
      </c>
      <c r="I2197" s="36" t="str">
        <f t="shared" si="309"/>
        <v>3</v>
      </c>
      <c r="J2197" s="36">
        <f t="shared" si="310"/>
        <v>14</v>
      </c>
      <c r="K2197" s="36" t="str">
        <f t="shared" si="311"/>
        <v>30</v>
      </c>
      <c r="L2197" s="36" t="str">
        <f t="shared" si="312"/>
        <v>04</v>
      </c>
      <c r="M2197" s="36" t="str">
        <f t="shared" si="313"/>
        <v>94</v>
      </c>
      <c r="N2197" s="34">
        <f t="shared" si="315"/>
        <v>27950.356</v>
      </c>
      <c r="O2197" s="37">
        <v>20000</v>
      </c>
      <c r="P2197" s="37">
        <v>7950.3559999999998</v>
      </c>
      <c r="Q2197" s="32" t="s">
        <v>3872</v>
      </c>
      <c r="R2197" s="37" t="s">
        <v>11699</v>
      </c>
      <c r="S2197" s="38">
        <v>44281</v>
      </c>
      <c r="T2197" s="39">
        <f t="shared" si="302"/>
        <v>28</v>
      </c>
    </row>
    <row r="2198" spans="1:21" s="61" customFormat="1" ht="54" hidden="1" outlineLevel="1">
      <c r="A2198" s="32">
        <f t="shared" si="314"/>
        <v>2260</v>
      </c>
      <c r="B2198" s="32" t="s">
        <v>3868</v>
      </c>
      <c r="C2198" s="32" t="s">
        <v>20</v>
      </c>
      <c r="D2198" s="32" t="s">
        <v>11700</v>
      </c>
      <c r="E2198" s="34" t="s">
        <v>11701</v>
      </c>
      <c r="F2198" s="34" t="s">
        <v>11702</v>
      </c>
      <c r="G2198" s="34" t="s">
        <v>14200</v>
      </c>
      <c r="H2198" s="35" t="s">
        <v>11703</v>
      </c>
      <c r="I2198" s="36" t="str">
        <f t="shared" si="309"/>
        <v>4</v>
      </c>
      <c r="J2198" s="36">
        <f t="shared" si="310"/>
        <v>14</v>
      </c>
      <c r="K2198" s="36" t="str">
        <f t="shared" si="311"/>
        <v>28</v>
      </c>
      <c r="L2198" s="36" t="str">
        <f t="shared" si="312"/>
        <v>10</v>
      </c>
      <c r="M2198" s="36" t="str">
        <f t="shared" si="313"/>
        <v>84</v>
      </c>
      <c r="N2198" s="34">
        <f t="shared" si="315"/>
        <v>21642.298999999999</v>
      </c>
      <c r="O2198" s="37">
        <v>16077.6</v>
      </c>
      <c r="P2198" s="37">
        <v>5564.6989999999996</v>
      </c>
      <c r="Q2198" s="32" t="s">
        <v>3872</v>
      </c>
      <c r="R2198" s="37" t="s">
        <v>11704</v>
      </c>
      <c r="S2198" s="38">
        <v>44390</v>
      </c>
      <c r="T2198" s="39">
        <f t="shared" si="302"/>
        <v>28</v>
      </c>
    </row>
    <row r="2199" spans="1:21" s="61" customFormat="1" ht="54" hidden="1" outlineLevel="1">
      <c r="A2199" s="32">
        <f t="shared" si="314"/>
        <v>2261</v>
      </c>
      <c r="B2199" s="32" t="s">
        <v>3868</v>
      </c>
      <c r="C2199" s="32" t="s">
        <v>20</v>
      </c>
      <c r="D2199" s="32" t="s">
        <v>11705</v>
      </c>
      <c r="E2199" s="34" t="s">
        <v>11706</v>
      </c>
      <c r="F2199" s="34" t="s">
        <v>11707</v>
      </c>
      <c r="G2199" s="34" t="s">
        <v>14201</v>
      </c>
      <c r="H2199" s="35" t="s">
        <v>11708</v>
      </c>
      <c r="I2199" s="36" t="str">
        <f t="shared" si="309"/>
        <v>4</v>
      </c>
      <c r="J2199" s="36">
        <f t="shared" si="310"/>
        <v>14</v>
      </c>
      <c r="K2199" s="36" t="str">
        <f t="shared" si="311"/>
        <v>09</v>
      </c>
      <c r="L2199" s="36" t="str">
        <f t="shared" si="312"/>
        <v>03</v>
      </c>
      <c r="M2199" s="36" t="str">
        <f t="shared" si="313"/>
        <v>83</v>
      </c>
      <c r="N2199" s="34">
        <f t="shared" si="315"/>
        <v>26253.125</v>
      </c>
      <c r="O2199" s="37">
        <v>20100.599999999999</v>
      </c>
      <c r="P2199" s="37">
        <v>6152.5249999999996</v>
      </c>
      <c r="Q2199" s="32" t="s">
        <v>3872</v>
      </c>
      <c r="R2199" s="37" t="s">
        <v>11709</v>
      </c>
      <c r="S2199" s="38">
        <v>44307</v>
      </c>
      <c r="T2199" s="39">
        <f t="shared" ref="T2199:T2262" si="316">+LEN(R2199)</f>
        <v>28</v>
      </c>
    </row>
    <row r="2200" spans="1:21" s="61" customFormat="1" ht="54" hidden="1" outlineLevel="1">
      <c r="A2200" s="32">
        <f t="shared" si="314"/>
        <v>2262</v>
      </c>
      <c r="B2200" s="32" t="s">
        <v>3868</v>
      </c>
      <c r="C2200" s="32" t="s">
        <v>20</v>
      </c>
      <c r="D2200" s="32" t="s">
        <v>11710</v>
      </c>
      <c r="E2200" s="34" t="s">
        <v>11711</v>
      </c>
      <c r="F2200" s="34" t="s">
        <v>11712</v>
      </c>
      <c r="G2200" s="34" t="s">
        <v>14202</v>
      </c>
      <c r="H2200" s="35" t="s">
        <v>11713</v>
      </c>
      <c r="I2200" s="36" t="str">
        <f t="shared" si="309"/>
        <v>3</v>
      </c>
      <c r="J2200" s="36">
        <f t="shared" si="310"/>
        <v>14</v>
      </c>
      <c r="K2200" s="36" t="str">
        <f t="shared" si="311"/>
        <v>20</v>
      </c>
      <c r="L2200" s="36" t="str">
        <f t="shared" si="312"/>
        <v>10</v>
      </c>
      <c r="M2200" s="36" t="str">
        <f t="shared" si="313"/>
        <v>98</v>
      </c>
      <c r="N2200" s="34">
        <f t="shared" si="315"/>
        <v>22213.91</v>
      </c>
      <c r="O2200" s="37">
        <v>16500</v>
      </c>
      <c r="P2200" s="37">
        <v>5713.91</v>
      </c>
      <c r="Q2200" s="32" t="s">
        <v>3872</v>
      </c>
      <c r="R2200" s="37" t="s">
        <v>11714</v>
      </c>
      <c r="S2200" s="38">
        <v>44208</v>
      </c>
      <c r="T2200" s="39">
        <f t="shared" si="316"/>
        <v>28</v>
      </c>
    </row>
    <row r="2201" spans="1:21" s="61" customFormat="1" ht="54" hidden="1" outlineLevel="1">
      <c r="A2201" s="32">
        <f t="shared" si="314"/>
        <v>2263</v>
      </c>
      <c r="B2201" s="32" t="s">
        <v>3868</v>
      </c>
      <c r="C2201" s="32" t="s">
        <v>20</v>
      </c>
      <c r="D2201" s="32" t="s">
        <v>11715</v>
      </c>
      <c r="E2201" s="34" t="s">
        <v>11716</v>
      </c>
      <c r="F2201" s="34" t="s">
        <v>11717</v>
      </c>
      <c r="G2201" s="34" t="s">
        <v>14203</v>
      </c>
      <c r="H2201" s="35" t="s">
        <v>11718</v>
      </c>
      <c r="I2201" s="36" t="str">
        <f t="shared" si="309"/>
        <v>4</v>
      </c>
      <c r="J2201" s="36">
        <f t="shared" si="310"/>
        <v>14</v>
      </c>
      <c r="K2201" s="36" t="str">
        <f t="shared" si="311"/>
        <v>02</v>
      </c>
      <c r="L2201" s="36" t="str">
        <f t="shared" si="312"/>
        <v>02</v>
      </c>
      <c r="M2201" s="36" t="str">
        <f t="shared" si="313"/>
        <v>89</v>
      </c>
      <c r="N2201" s="34">
        <f t="shared" si="315"/>
        <v>34737.497000000003</v>
      </c>
      <c r="O2201" s="37">
        <v>24050</v>
      </c>
      <c r="P2201" s="37">
        <v>10687.496999999999</v>
      </c>
      <c r="Q2201" s="32" t="s">
        <v>3872</v>
      </c>
      <c r="R2201" s="37" t="s">
        <v>11719</v>
      </c>
      <c r="S2201" s="38">
        <v>44376</v>
      </c>
      <c r="T2201" s="39">
        <f t="shared" si="316"/>
        <v>28</v>
      </c>
    </row>
    <row r="2202" spans="1:21" s="61" customFormat="1" ht="54" hidden="1" outlineLevel="1">
      <c r="A2202" s="32">
        <f t="shared" si="314"/>
        <v>2264</v>
      </c>
      <c r="B2202" s="32" t="s">
        <v>3868</v>
      </c>
      <c r="C2202" s="32" t="s">
        <v>20</v>
      </c>
      <c r="D2202" s="32" t="s">
        <v>11720</v>
      </c>
      <c r="E2202" s="34" t="s">
        <v>11721</v>
      </c>
      <c r="F2202" s="34" t="s">
        <v>11722</v>
      </c>
      <c r="G2202" s="34" t="s">
        <v>14204</v>
      </c>
      <c r="H2202" s="35" t="s">
        <v>11723</v>
      </c>
      <c r="I2202" s="36" t="str">
        <f t="shared" si="309"/>
        <v>4</v>
      </c>
      <c r="J2202" s="36">
        <f t="shared" si="310"/>
        <v>14</v>
      </c>
      <c r="K2202" s="36" t="str">
        <f t="shared" si="311"/>
        <v>01</v>
      </c>
      <c r="L2202" s="36" t="str">
        <f t="shared" si="312"/>
        <v>01</v>
      </c>
      <c r="M2202" s="36" t="str">
        <f t="shared" si="313"/>
        <v>85</v>
      </c>
      <c r="N2202" s="34">
        <f t="shared" si="315"/>
        <v>29891.606</v>
      </c>
      <c r="O2202" s="37">
        <v>22200</v>
      </c>
      <c r="P2202" s="37">
        <v>7691.6059999999998</v>
      </c>
      <c r="Q2202" s="32" t="s">
        <v>3872</v>
      </c>
      <c r="R2202" s="37" t="s">
        <v>11724</v>
      </c>
      <c r="S2202" s="38">
        <v>44418</v>
      </c>
      <c r="T2202" s="39">
        <f t="shared" si="316"/>
        <v>28</v>
      </c>
    </row>
    <row r="2203" spans="1:21" s="61" customFormat="1" ht="54" hidden="1" outlineLevel="1">
      <c r="A2203" s="32">
        <f t="shared" si="314"/>
        <v>2265</v>
      </c>
      <c r="B2203" s="32" t="s">
        <v>3868</v>
      </c>
      <c r="C2203" s="32" t="s">
        <v>20</v>
      </c>
      <c r="D2203" s="32" t="s">
        <v>11725</v>
      </c>
      <c r="E2203" s="34" t="s">
        <v>11726</v>
      </c>
      <c r="F2203" s="34" t="s">
        <v>11727</v>
      </c>
      <c r="G2203" s="34" t="s">
        <v>14205</v>
      </c>
      <c r="H2203" s="35" t="s">
        <v>11728</v>
      </c>
      <c r="I2203" s="36" t="str">
        <f t="shared" si="309"/>
        <v>3</v>
      </c>
      <c r="J2203" s="36">
        <f t="shared" si="310"/>
        <v>14</v>
      </c>
      <c r="K2203" s="36" t="str">
        <f t="shared" si="311"/>
        <v>27</v>
      </c>
      <c r="L2203" s="36" t="str">
        <f t="shared" si="312"/>
        <v>08</v>
      </c>
      <c r="M2203" s="36" t="str">
        <f t="shared" si="313"/>
        <v>92</v>
      </c>
      <c r="N2203" s="34">
        <f t="shared" si="315"/>
        <v>30897.53</v>
      </c>
      <c r="O2203" s="37">
        <v>22950</v>
      </c>
      <c r="P2203" s="37">
        <v>7947.53</v>
      </c>
      <c r="Q2203" s="32" t="s">
        <v>3872</v>
      </c>
      <c r="R2203" s="37" t="s">
        <v>11729</v>
      </c>
      <c r="S2203" s="38">
        <v>44419</v>
      </c>
      <c r="T2203" s="39">
        <f t="shared" si="316"/>
        <v>28</v>
      </c>
    </row>
    <row r="2204" spans="1:21" s="61" customFormat="1" ht="54" hidden="1" outlineLevel="1">
      <c r="A2204" s="32">
        <f t="shared" si="314"/>
        <v>2266</v>
      </c>
      <c r="B2204" s="32" t="s">
        <v>3868</v>
      </c>
      <c r="C2204" s="32" t="s">
        <v>20</v>
      </c>
      <c r="D2204" s="32" t="s">
        <v>11730</v>
      </c>
      <c r="E2204" s="34" t="s">
        <v>11731</v>
      </c>
      <c r="F2204" s="34" t="s">
        <v>11732</v>
      </c>
      <c r="G2204" s="34" t="s">
        <v>14206</v>
      </c>
      <c r="H2204" s="35" t="s">
        <v>11733</v>
      </c>
      <c r="I2204" s="36" t="str">
        <f t="shared" si="309"/>
        <v>4</v>
      </c>
      <c r="J2204" s="36">
        <f t="shared" si="310"/>
        <v>14</v>
      </c>
      <c r="K2204" s="36" t="str">
        <f t="shared" si="311"/>
        <v>05</v>
      </c>
      <c r="L2204" s="36" t="str">
        <f t="shared" si="312"/>
        <v>09</v>
      </c>
      <c r="M2204" s="36" t="str">
        <f t="shared" si="313"/>
        <v>91</v>
      </c>
      <c r="N2204" s="34">
        <f t="shared" si="315"/>
        <v>22216.735000000001</v>
      </c>
      <c r="O2204" s="37">
        <v>16500</v>
      </c>
      <c r="P2204" s="37">
        <v>5716.7349999999997</v>
      </c>
      <c r="Q2204" s="32" t="s">
        <v>3872</v>
      </c>
      <c r="R2204" s="37" t="s">
        <v>11734</v>
      </c>
      <c r="S2204" s="38">
        <v>44376</v>
      </c>
      <c r="T2204" s="39">
        <f t="shared" si="316"/>
        <v>28</v>
      </c>
    </row>
    <row r="2205" spans="1:21" s="61" customFormat="1" ht="54" hidden="1" outlineLevel="1">
      <c r="A2205" s="32">
        <f t="shared" si="314"/>
        <v>2267</v>
      </c>
      <c r="B2205" s="32" t="s">
        <v>3868</v>
      </c>
      <c r="C2205" s="32" t="s">
        <v>20</v>
      </c>
      <c r="D2205" s="32" t="s">
        <v>11735</v>
      </c>
      <c r="E2205" s="34">
        <v>583354698</v>
      </c>
      <c r="F2205" s="34" t="s">
        <v>11736</v>
      </c>
      <c r="G2205" s="34" t="s">
        <v>14207</v>
      </c>
      <c r="H2205" s="35" t="s">
        <v>11737</v>
      </c>
      <c r="I2205" s="36" t="str">
        <f t="shared" si="309"/>
        <v>3</v>
      </c>
      <c r="J2205" s="36">
        <f t="shared" si="310"/>
        <v>14</v>
      </c>
      <c r="K2205" s="36" t="str">
        <f t="shared" si="311"/>
        <v>28</v>
      </c>
      <c r="L2205" s="36" t="str">
        <f t="shared" si="312"/>
        <v>10</v>
      </c>
      <c r="M2205" s="36" t="str">
        <f t="shared" si="313"/>
        <v>99</v>
      </c>
      <c r="N2205" s="34">
        <f t="shared" si="315"/>
        <v>23087.536999999997</v>
      </c>
      <c r="O2205" s="37">
        <v>20100.599999999999</v>
      </c>
      <c r="P2205" s="37">
        <v>2986.9369999999999</v>
      </c>
      <c r="Q2205" s="32" t="s">
        <v>3872</v>
      </c>
      <c r="R2205" s="37" t="s">
        <v>11738</v>
      </c>
      <c r="S2205" s="38">
        <v>44531</v>
      </c>
      <c r="T2205" s="39">
        <f t="shared" si="316"/>
        <v>28</v>
      </c>
    </row>
    <row r="2206" spans="1:21" s="61" customFormat="1" ht="54" hidden="1" outlineLevel="1">
      <c r="A2206" s="32">
        <f t="shared" si="314"/>
        <v>2268</v>
      </c>
      <c r="B2206" s="32" t="s">
        <v>3868</v>
      </c>
      <c r="C2206" s="32" t="s">
        <v>20</v>
      </c>
      <c r="D2206" s="32" t="s">
        <v>11739</v>
      </c>
      <c r="E2206" s="34">
        <v>590798031</v>
      </c>
      <c r="F2206" s="34" t="s">
        <v>11740</v>
      </c>
      <c r="G2206" s="34" t="s">
        <v>14208</v>
      </c>
      <c r="H2206" s="35" t="s">
        <v>11741</v>
      </c>
      <c r="I2206" s="36" t="str">
        <f t="shared" si="309"/>
        <v>3</v>
      </c>
      <c r="J2206" s="36">
        <f t="shared" si="310"/>
        <v>14</v>
      </c>
      <c r="K2206" s="36" t="str">
        <f t="shared" si="311"/>
        <v>20</v>
      </c>
      <c r="L2206" s="36" t="str">
        <f t="shared" si="312"/>
        <v>09</v>
      </c>
      <c r="M2206" s="36" t="str">
        <f t="shared" si="313"/>
        <v>93</v>
      </c>
      <c r="N2206" s="34">
        <f t="shared" si="315"/>
        <v>22216.735000000001</v>
      </c>
      <c r="O2206" s="37">
        <v>16500</v>
      </c>
      <c r="P2206" s="37">
        <v>5716.7349999999997</v>
      </c>
      <c r="Q2206" s="32" t="s">
        <v>3872</v>
      </c>
      <c r="R2206" s="37" t="s">
        <v>11742</v>
      </c>
      <c r="S2206" s="38">
        <v>44376</v>
      </c>
      <c r="T2206" s="39">
        <f t="shared" si="316"/>
        <v>28</v>
      </c>
    </row>
    <row r="2207" spans="1:21" s="61" customFormat="1" ht="54" hidden="1" outlineLevel="1">
      <c r="A2207" s="32">
        <f t="shared" si="314"/>
        <v>2269</v>
      </c>
      <c r="B2207" s="32" t="s">
        <v>3868</v>
      </c>
      <c r="C2207" s="32" t="s">
        <v>20</v>
      </c>
      <c r="D2207" s="32" t="s">
        <v>11743</v>
      </c>
      <c r="E2207" s="34" t="s">
        <v>11744</v>
      </c>
      <c r="F2207" s="34" t="s">
        <v>11745</v>
      </c>
      <c r="G2207" s="34" t="s">
        <v>14209</v>
      </c>
      <c r="H2207" s="35" t="s">
        <v>11746</v>
      </c>
      <c r="I2207" s="36" t="str">
        <f t="shared" si="309"/>
        <v>4</v>
      </c>
      <c r="J2207" s="36">
        <f t="shared" si="310"/>
        <v>14</v>
      </c>
      <c r="K2207" s="36" t="str">
        <f t="shared" si="311"/>
        <v>21</v>
      </c>
      <c r="L2207" s="36" t="str">
        <f t="shared" si="312"/>
        <v>08</v>
      </c>
      <c r="M2207" s="36" t="str">
        <f t="shared" si="313"/>
        <v>85</v>
      </c>
      <c r="N2207" s="34">
        <f t="shared" si="315"/>
        <v>21400.756000000001</v>
      </c>
      <c r="O2207" s="37">
        <v>16500</v>
      </c>
      <c r="P2207" s="37">
        <v>4900.7560000000003</v>
      </c>
      <c r="Q2207" s="32" t="s">
        <v>3872</v>
      </c>
      <c r="R2207" s="37" t="s">
        <v>11747</v>
      </c>
      <c r="S2207" s="38">
        <v>44462</v>
      </c>
      <c r="T2207" s="39">
        <f t="shared" si="316"/>
        <v>28</v>
      </c>
    </row>
    <row r="2208" spans="1:21" s="61" customFormat="1" ht="54" hidden="1" outlineLevel="1">
      <c r="A2208" s="32">
        <f t="shared" si="314"/>
        <v>2270</v>
      </c>
      <c r="B2208" s="32" t="s">
        <v>3868</v>
      </c>
      <c r="C2208" s="32" t="s">
        <v>20</v>
      </c>
      <c r="D2208" s="32" t="s">
        <v>11748</v>
      </c>
      <c r="E2208" s="34" t="s">
        <v>11749</v>
      </c>
      <c r="F2208" s="34" t="s">
        <v>11750</v>
      </c>
      <c r="G2208" s="34" t="s">
        <v>14210</v>
      </c>
      <c r="H2208" s="35" t="s">
        <v>11751</v>
      </c>
      <c r="I2208" s="36" t="str">
        <f t="shared" si="309"/>
        <v>4</v>
      </c>
      <c r="J2208" s="36">
        <f t="shared" si="310"/>
        <v>14</v>
      </c>
      <c r="K2208" s="36" t="str">
        <f t="shared" si="311"/>
        <v>27</v>
      </c>
      <c r="L2208" s="36" t="str">
        <f t="shared" si="312"/>
        <v>08</v>
      </c>
      <c r="M2208" s="36" t="str">
        <f t="shared" si="313"/>
        <v>86</v>
      </c>
      <c r="N2208" s="34">
        <f t="shared" si="315"/>
        <v>23033.184000000001</v>
      </c>
      <c r="O2208" s="37">
        <v>16500</v>
      </c>
      <c r="P2208" s="37">
        <v>6533.1840000000002</v>
      </c>
      <c r="Q2208" s="32" t="s">
        <v>3872</v>
      </c>
      <c r="R2208" s="37" t="s">
        <v>11752</v>
      </c>
      <c r="S2208" s="38">
        <v>44462</v>
      </c>
      <c r="T2208" s="39">
        <f t="shared" si="316"/>
        <v>28</v>
      </c>
    </row>
    <row r="2209" spans="1:20" s="61" customFormat="1" ht="54" hidden="1" outlineLevel="1">
      <c r="A2209" s="32">
        <f t="shared" si="314"/>
        <v>2271</v>
      </c>
      <c r="B2209" s="32" t="s">
        <v>3868</v>
      </c>
      <c r="C2209" s="32" t="s">
        <v>20</v>
      </c>
      <c r="D2209" s="32" t="s">
        <v>11753</v>
      </c>
      <c r="E2209" s="34" t="s">
        <v>11754</v>
      </c>
      <c r="F2209" s="34" t="s">
        <v>11755</v>
      </c>
      <c r="G2209" s="34" t="s">
        <v>14211</v>
      </c>
      <c r="H2209" s="35" t="s">
        <v>11756</v>
      </c>
      <c r="I2209" s="36" t="str">
        <f t="shared" si="309"/>
        <v>3</v>
      </c>
      <c r="J2209" s="36">
        <f t="shared" si="310"/>
        <v>14</v>
      </c>
      <c r="K2209" s="36" t="str">
        <f t="shared" si="311"/>
        <v>24</v>
      </c>
      <c r="L2209" s="36" t="str">
        <f t="shared" si="312"/>
        <v>03</v>
      </c>
      <c r="M2209" s="36" t="str">
        <f t="shared" si="313"/>
        <v>92</v>
      </c>
      <c r="N2209" s="34">
        <f t="shared" si="315"/>
        <v>28944.012999999999</v>
      </c>
      <c r="O2209" s="37">
        <v>23200</v>
      </c>
      <c r="P2209" s="37">
        <v>5744.0129999999999</v>
      </c>
      <c r="Q2209" s="32" t="s">
        <v>3872</v>
      </c>
      <c r="R2209" s="37" t="s">
        <v>11757</v>
      </c>
      <c r="S2209" s="38">
        <v>44462</v>
      </c>
      <c r="T2209" s="39">
        <f t="shared" si="316"/>
        <v>28</v>
      </c>
    </row>
    <row r="2210" spans="1:20" s="61" customFormat="1" ht="54" hidden="1" outlineLevel="1">
      <c r="A2210" s="32">
        <f t="shared" si="314"/>
        <v>2272</v>
      </c>
      <c r="B2210" s="32" t="s">
        <v>3868</v>
      </c>
      <c r="C2210" s="32" t="s">
        <v>20</v>
      </c>
      <c r="D2210" s="32" t="s">
        <v>11758</v>
      </c>
      <c r="E2210" s="34" t="s">
        <v>11759</v>
      </c>
      <c r="F2210" s="34" t="s">
        <v>11760</v>
      </c>
      <c r="G2210" s="34" t="s">
        <v>14212</v>
      </c>
      <c r="H2210" s="35" t="s">
        <v>11761</v>
      </c>
      <c r="I2210" s="36" t="str">
        <f t="shared" si="309"/>
        <v>4</v>
      </c>
      <c r="J2210" s="36">
        <f t="shared" si="310"/>
        <v>14</v>
      </c>
      <c r="K2210" s="36" t="str">
        <f t="shared" si="311"/>
        <v>05</v>
      </c>
      <c r="L2210" s="36" t="str">
        <f t="shared" si="312"/>
        <v>10</v>
      </c>
      <c r="M2210" s="36" t="str">
        <f t="shared" si="313"/>
        <v>91</v>
      </c>
      <c r="N2210" s="34">
        <f t="shared" si="315"/>
        <v>27618.204000000002</v>
      </c>
      <c r="O2210" s="37">
        <v>24050</v>
      </c>
      <c r="P2210" s="37">
        <v>3568.2040000000002</v>
      </c>
      <c r="Q2210" s="32" t="s">
        <v>3872</v>
      </c>
      <c r="R2210" s="37" t="s">
        <v>11762</v>
      </c>
      <c r="S2210" s="38">
        <v>44466</v>
      </c>
      <c r="T2210" s="39">
        <f t="shared" si="316"/>
        <v>28</v>
      </c>
    </row>
    <row r="2211" spans="1:20" s="61" customFormat="1" ht="54" hidden="1" outlineLevel="1">
      <c r="A2211" s="32">
        <f t="shared" si="314"/>
        <v>2273</v>
      </c>
      <c r="B2211" s="32" t="s">
        <v>3868</v>
      </c>
      <c r="C2211" s="32" t="s">
        <v>20</v>
      </c>
      <c r="D2211" s="32" t="s">
        <v>11763</v>
      </c>
      <c r="E2211" s="34">
        <v>520821645</v>
      </c>
      <c r="F2211" s="34" t="s">
        <v>11764</v>
      </c>
      <c r="G2211" s="34" t="s">
        <v>14213</v>
      </c>
      <c r="H2211" s="35" t="s">
        <v>11765</v>
      </c>
      <c r="I2211" s="36" t="str">
        <f t="shared" si="309"/>
        <v>3</v>
      </c>
      <c r="J2211" s="36">
        <f t="shared" si="310"/>
        <v>14</v>
      </c>
      <c r="K2211" s="36" t="str">
        <f t="shared" si="311"/>
        <v>23</v>
      </c>
      <c r="L2211" s="36" t="str">
        <f t="shared" si="312"/>
        <v>06</v>
      </c>
      <c r="M2211" s="36" t="str">
        <f t="shared" si="313"/>
        <v>94</v>
      </c>
      <c r="N2211" s="34">
        <f t="shared" si="315"/>
        <v>29859.567999999999</v>
      </c>
      <c r="O2211" s="37">
        <v>26000</v>
      </c>
      <c r="P2211" s="37">
        <v>3859.5680000000002</v>
      </c>
      <c r="Q2211" s="32" t="s">
        <v>3872</v>
      </c>
      <c r="R2211" s="37" t="s">
        <v>11766</v>
      </c>
      <c r="S2211" s="38">
        <v>44468</v>
      </c>
      <c r="T2211" s="39">
        <f t="shared" si="316"/>
        <v>28</v>
      </c>
    </row>
    <row r="2212" spans="1:20" s="61" customFormat="1" ht="54" hidden="1" outlineLevel="1">
      <c r="A2212" s="32">
        <f t="shared" si="314"/>
        <v>2274</v>
      </c>
      <c r="B2212" s="32" t="s">
        <v>3868</v>
      </c>
      <c r="C2212" s="32" t="s">
        <v>20</v>
      </c>
      <c r="D2212" s="32" t="s">
        <v>11767</v>
      </c>
      <c r="E2212" s="34">
        <v>537836444</v>
      </c>
      <c r="F2212" s="34" t="s">
        <v>11768</v>
      </c>
      <c r="G2212" s="34" t="s">
        <v>14214</v>
      </c>
      <c r="H2212" s="35" t="s">
        <v>11769</v>
      </c>
      <c r="I2212" s="36" t="str">
        <f t="shared" si="309"/>
        <v>4</v>
      </c>
      <c r="J2212" s="36">
        <f t="shared" si="310"/>
        <v>14</v>
      </c>
      <c r="K2212" s="36" t="str">
        <f t="shared" si="311"/>
        <v>29</v>
      </c>
      <c r="L2212" s="36" t="str">
        <f t="shared" si="312"/>
        <v>06</v>
      </c>
      <c r="M2212" s="36" t="str">
        <f t="shared" si="313"/>
        <v>89</v>
      </c>
      <c r="N2212" s="34">
        <f t="shared" si="315"/>
        <v>15722.21</v>
      </c>
      <c r="O2212" s="37">
        <v>13690</v>
      </c>
      <c r="P2212" s="37">
        <v>2032.21</v>
      </c>
      <c r="Q2212" s="32" t="s">
        <v>3872</v>
      </c>
      <c r="R2212" s="37" t="s">
        <v>11770</v>
      </c>
      <c r="S2212" s="38">
        <v>44466</v>
      </c>
      <c r="T2212" s="39">
        <f t="shared" si="316"/>
        <v>28</v>
      </c>
    </row>
    <row r="2213" spans="1:20" s="61" customFormat="1" ht="54" hidden="1" outlineLevel="1">
      <c r="A2213" s="32">
        <f t="shared" si="314"/>
        <v>2275</v>
      </c>
      <c r="B2213" s="32" t="s">
        <v>3868</v>
      </c>
      <c r="C2213" s="32" t="s">
        <v>20</v>
      </c>
      <c r="D2213" s="32" t="s">
        <v>11771</v>
      </c>
      <c r="E2213" s="34">
        <v>519240174</v>
      </c>
      <c r="F2213" s="34" t="s">
        <v>11772</v>
      </c>
      <c r="G2213" s="34" t="s">
        <v>14215</v>
      </c>
      <c r="H2213" s="35" t="s">
        <v>11773</v>
      </c>
      <c r="I2213" s="36" t="str">
        <f t="shared" si="309"/>
        <v>4</v>
      </c>
      <c r="J2213" s="36">
        <f t="shared" si="310"/>
        <v>14</v>
      </c>
      <c r="K2213" s="36" t="str">
        <f t="shared" si="311"/>
        <v>14</v>
      </c>
      <c r="L2213" s="36" t="str">
        <f t="shared" si="312"/>
        <v>05</v>
      </c>
      <c r="M2213" s="36" t="str">
        <f t="shared" si="313"/>
        <v>81</v>
      </c>
      <c r="N2213" s="34">
        <f t="shared" si="315"/>
        <v>26184.544999999998</v>
      </c>
      <c r="O2213" s="37">
        <v>22800</v>
      </c>
      <c r="P2213" s="37">
        <v>3384.5450000000001</v>
      </c>
      <c r="Q2213" s="32" t="s">
        <v>3872</v>
      </c>
      <c r="R2213" s="37" t="s">
        <v>11774</v>
      </c>
      <c r="S2213" s="38">
        <v>44466</v>
      </c>
      <c r="T2213" s="39">
        <f t="shared" si="316"/>
        <v>28</v>
      </c>
    </row>
    <row r="2214" spans="1:20" s="61" customFormat="1" ht="54" hidden="1" outlineLevel="1">
      <c r="A2214" s="32">
        <f t="shared" si="314"/>
        <v>2276</v>
      </c>
      <c r="B2214" s="32" t="s">
        <v>3868</v>
      </c>
      <c r="C2214" s="32" t="s">
        <v>20</v>
      </c>
      <c r="D2214" s="32" t="s">
        <v>11775</v>
      </c>
      <c r="E2214" s="34">
        <v>527666660</v>
      </c>
      <c r="F2214" s="34" t="s">
        <v>11776</v>
      </c>
      <c r="G2214" s="34" t="s">
        <v>14216</v>
      </c>
      <c r="H2214" s="35" t="s">
        <v>11777</v>
      </c>
      <c r="I2214" s="36" t="str">
        <f t="shared" si="309"/>
        <v>3</v>
      </c>
      <c r="J2214" s="36">
        <f t="shared" si="310"/>
        <v>14</v>
      </c>
      <c r="K2214" s="36" t="str">
        <f t="shared" si="311"/>
        <v>01</v>
      </c>
      <c r="L2214" s="36" t="str">
        <f t="shared" si="312"/>
        <v>04</v>
      </c>
      <c r="M2214" s="36" t="str">
        <f t="shared" si="313"/>
        <v>98</v>
      </c>
      <c r="N2214" s="34">
        <f t="shared" si="315"/>
        <v>24556.411</v>
      </c>
      <c r="O2214" s="37">
        <v>20500</v>
      </c>
      <c r="P2214" s="37">
        <v>4056.4110000000001</v>
      </c>
      <c r="Q2214" s="32" t="s">
        <v>3872</v>
      </c>
      <c r="R2214" s="37" t="s">
        <v>11778</v>
      </c>
      <c r="S2214" s="38">
        <v>44469</v>
      </c>
      <c r="T2214" s="39">
        <f t="shared" si="316"/>
        <v>28</v>
      </c>
    </row>
    <row r="2215" spans="1:20" s="61" customFormat="1" ht="54" hidden="1" outlineLevel="1">
      <c r="A2215" s="32">
        <f t="shared" si="314"/>
        <v>2277</v>
      </c>
      <c r="B2215" s="32" t="s">
        <v>3868</v>
      </c>
      <c r="C2215" s="32" t="s">
        <v>20</v>
      </c>
      <c r="D2215" s="32" t="s">
        <v>11779</v>
      </c>
      <c r="E2215" s="34">
        <v>558675476</v>
      </c>
      <c r="F2215" s="34" t="s">
        <v>11780</v>
      </c>
      <c r="G2215" s="34" t="s">
        <v>14217</v>
      </c>
      <c r="H2215" s="35" t="s">
        <v>11781</v>
      </c>
      <c r="I2215" s="36" t="str">
        <f t="shared" si="309"/>
        <v>3</v>
      </c>
      <c r="J2215" s="36">
        <f t="shared" si="310"/>
        <v>14</v>
      </c>
      <c r="K2215" s="36" t="str">
        <f t="shared" si="311"/>
        <v>10</v>
      </c>
      <c r="L2215" s="36" t="str">
        <f t="shared" si="312"/>
        <v>09</v>
      </c>
      <c r="M2215" s="36" t="str">
        <f t="shared" si="313"/>
        <v>91</v>
      </c>
      <c r="N2215" s="34">
        <f t="shared" si="315"/>
        <v>29515.035</v>
      </c>
      <c r="O2215" s="37">
        <v>25700</v>
      </c>
      <c r="P2215" s="37">
        <v>3815.0349999999999</v>
      </c>
      <c r="Q2215" s="32" t="s">
        <v>3872</v>
      </c>
      <c r="R2215" s="37" t="s">
        <v>11782</v>
      </c>
      <c r="S2215" s="38">
        <v>44474</v>
      </c>
      <c r="T2215" s="39">
        <f t="shared" si="316"/>
        <v>28</v>
      </c>
    </row>
    <row r="2216" spans="1:20" s="61" customFormat="1" ht="54" hidden="1" outlineLevel="1">
      <c r="A2216" s="32">
        <f t="shared" si="314"/>
        <v>2278</v>
      </c>
      <c r="B2216" s="32" t="s">
        <v>3868</v>
      </c>
      <c r="C2216" s="32" t="s">
        <v>20</v>
      </c>
      <c r="D2216" s="32" t="s">
        <v>11783</v>
      </c>
      <c r="E2216" s="34">
        <v>600223440</v>
      </c>
      <c r="F2216" s="34" t="s">
        <v>11784</v>
      </c>
      <c r="G2216" s="34" t="s">
        <v>14218</v>
      </c>
      <c r="H2216" s="35" t="s">
        <v>11785</v>
      </c>
      <c r="I2216" s="36" t="str">
        <f t="shared" si="309"/>
        <v>3</v>
      </c>
      <c r="J2216" s="36">
        <f t="shared" si="310"/>
        <v>14</v>
      </c>
      <c r="K2216" s="36" t="str">
        <f t="shared" si="311"/>
        <v>25</v>
      </c>
      <c r="L2216" s="36" t="str">
        <f t="shared" si="312"/>
        <v>09</v>
      </c>
      <c r="M2216" s="36" t="str">
        <f t="shared" si="313"/>
        <v>88</v>
      </c>
      <c r="N2216" s="34">
        <f t="shared" si="315"/>
        <v>17352.429</v>
      </c>
      <c r="O2216" s="37">
        <v>15109.5</v>
      </c>
      <c r="P2216" s="37">
        <v>2242.9290000000001</v>
      </c>
      <c r="Q2216" s="32" t="s">
        <v>3872</v>
      </c>
      <c r="R2216" s="37" t="s">
        <v>11786</v>
      </c>
      <c r="S2216" s="38">
        <v>44468</v>
      </c>
      <c r="T2216" s="39">
        <f t="shared" si="316"/>
        <v>28</v>
      </c>
    </row>
    <row r="2217" spans="1:20" s="61" customFormat="1" ht="54" hidden="1" outlineLevel="1">
      <c r="A2217" s="32">
        <f t="shared" si="314"/>
        <v>2279</v>
      </c>
      <c r="B2217" s="32" t="s">
        <v>3868</v>
      </c>
      <c r="C2217" s="32" t="s">
        <v>20</v>
      </c>
      <c r="D2217" s="32" t="s">
        <v>11787</v>
      </c>
      <c r="E2217" s="34">
        <v>535703548</v>
      </c>
      <c r="F2217" s="34" t="s">
        <v>11788</v>
      </c>
      <c r="G2217" s="34" t="s">
        <v>14219</v>
      </c>
      <c r="H2217" s="35" t="s">
        <v>11789</v>
      </c>
      <c r="I2217" s="36" t="str">
        <f t="shared" si="309"/>
        <v>4</v>
      </c>
      <c r="J2217" s="36">
        <f t="shared" si="310"/>
        <v>14</v>
      </c>
      <c r="K2217" s="36" t="str">
        <f t="shared" si="311"/>
        <v>26</v>
      </c>
      <c r="L2217" s="36" t="str">
        <f t="shared" si="312"/>
        <v>06</v>
      </c>
      <c r="M2217" s="36" t="str">
        <f t="shared" si="313"/>
        <v>93</v>
      </c>
      <c r="N2217" s="34">
        <f t="shared" si="315"/>
        <v>30004.460999999999</v>
      </c>
      <c r="O2217" s="37">
        <v>24050</v>
      </c>
      <c r="P2217" s="37">
        <v>5954.4610000000002</v>
      </c>
      <c r="Q2217" s="32" t="s">
        <v>3872</v>
      </c>
      <c r="R2217" s="37" t="s">
        <v>11790</v>
      </c>
      <c r="S2217" s="38">
        <v>44468</v>
      </c>
      <c r="T2217" s="39">
        <f t="shared" si="316"/>
        <v>28</v>
      </c>
    </row>
    <row r="2218" spans="1:20" s="61" customFormat="1" ht="54" hidden="1" outlineLevel="1">
      <c r="A2218" s="32">
        <f t="shared" si="314"/>
        <v>2280</v>
      </c>
      <c r="B2218" s="32" t="s">
        <v>3868</v>
      </c>
      <c r="C2218" s="32" t="s">
        <v>20</v>
      </c>
      <c r="D2218" s="32" t="s">
        <v>11791</v>
      </c>
      <c r="E2218" s="34">
        <v>524845567</v>
      </c>
      <c r="F2218" s="34" t="s">
        <v>11792</v>
      </c>
      <c r="G2218" s="34" t="s">
        <v>14220</v>
      </c>
      <c r="H2218" s="35" t="s">
        <v>11793</v>
      </c>
      <c r="I2218" s="36" t="str">
        <f t="shared" si="309"/>
        <v>4</v>
      </c>
      <c r="J2218" s="36">
        <f t="shared" si="310"/>
        <v>14</v>
      </c>
      <c r="K2218" s="36" t="str">
        <f t="shared" si="311"/>
        <v>24</v>
      </c>
      <c r="L2218" s="36" t="str">
        <f t="shared" si="312"/>
        <v>10</v>
      </c>
      <c r="M2218" s="36" t="str">
        <f t="shared" si="313"/>
        <v>71</v>
      </c>
      <c r="N2218" s="34">
        <f t="shared" si="315"/>
        <v>21141.696</v>
      </c>
      <c r="O2218" s="37">
        <v>16500</v>
      </c>
      <c r="P2218" s="37">
        <v>4641.6959999999999</v>
      </c>
      <c r="Q2218" s="32" t="s">
        <v>3872</v>
      </c>
      <c r="R2218" s="37" t="s">
        <v>11794</v>
      </c>
      <c r="S2218" s="38">
        <v>44474</v>
      </c>
      <c r="T2218" s="39">
        <f t="shared" si="316"/>
        <v>28</v>
      </c>
    </row>
    <row r="2219" spans="1:20" s="61" customFormat="1" ht="54" hidden="1" outlineLevel="1">
      <c r="A2219" s="32">
        <f t="shared" si="314"/>
        <v>2281</v>
      </c>
      <c r="B2219" s="32" t="s">
        <v>3868</v>
      </c>
      <c r="C2219" s="32" t="s">
        <v>20</v>
      </c>
      <c r="D2219" s="32" t="s">
        <v>11795</v>
      </c>
      <c r="E2219" s="34">
        <v>504038647</v>
      </c>
      <c r="F2219" s="34" t="s">
        <v>11796</v>
      </c>
      <c r="G2219" s="34" t="s">
        <v>14221</v>
      </c>
      <c r="H2219" s="35" t="s">
        <v>11797</v>
      </c>
      <c r="I2219" s="36" t="str">
        <f t="shared" si="309"/>
        <v>4</v>
      </c>
      <c r="J2219" s="36">
        <f t="shared" si="310"/>
        <v>14</v>
      </c>
      <c r="K2219" s="36" t="str">
        <f t="shared" si="311"/>
        <v>07</v>
      </c>
      <c r="L2219" s="36" t="str">
        <f t="shared" si="312"/>
        <v>12</v>
      </c>
      <c r="M2219" s="36" t="str">
        <f t="shared" si="313"/>
        <v>85</v>
      </c>
      <c r="N2219" s="34">
        <f t="shared" si="315"/>
        <v>30004.460999999999</v>
      </c>
      <c r="O2219" s="37">
        <v>24050</v>
      </c>
      <c r="P2219" s="37">
        <v>5954.4610000000002</v>
      </c>
      <c r="Q2219" s="32" t="s">
        <v>3872</v>
      </c>
      <c r="R2219" s="37" t="s">
        <v>11798</v>
      </c>
      <c r="S2219" s="38">
        <v>44474</v>
      </c>
      <c r="T2219" s="39">
        <f t="shared" si="316"/>
        <v>28</v>
      </c>
    </row>
    <row r="2220" spans="1:20" s="61" customFormat="1" ht="54" hidden="1" outlineLevel="1">
      <c r="A2220" s="32">
        <f t="shared" si="314"/>
        <v>2282</v>
      </c>
      <c r="B2220" s="32" t="s">
        <v>3868</v>
      </c>
      <c r="C2220" s="32" t="s">
        <v>20</v>
      </c>
      <c r="D2220" s="32" t="s">
        <v>11799</v>
      </c>
      <c r="E2220" s="34">
        <v>636764611</v>
      </c>
      <c r="F2220" s="34" t="s">
        <v>11800</v>
      </c>
      <c r="G2220" s="34" t="s">
        <v>14222</v>
      </c>
      <c r="H2220" s="35" t="s">
        <v>11801</v>
      </c>
      <c r="I2220" s="36" t="str">
        <f t="shared" si="309"/>
        <v>4</v>
      </c>
      <c r="J2220" s="36">
        <f t="shared" si="310"/>
        <v>14</v>
      </c>
      <c r="K2220" s="36" t="str">
        <f t="shared" si="311"/>
        <v>19</v>
      </c>
      <c r="L2220" s="36" t="str">
        <f t="shared" si="312"/>
        <v>05</v>
      </c>
      <c r="M2220" s="36" t="str">
        <f t="shared" si="313"/>
        <v>95</v>
      </c>
      <c r="N2220" s="34">
        <f t="shared" si="315"/>
        <v>28194.510000000002</v>
      </c>
      <c r="O2220" s="37">
        <v>23537</v>
      </c>
      <c r="P2220" s="37">
        <v>4657.51</v>
      </c>
      <c r="Q2220" s="32" t="s">
        <v>3872</v>
      </c>
      <c r="R2220" s="37" t="s">
        <v>11802</v>
      </c>
      <c r="S2220" s="38">
        <v>44476</v>
      </c>
      <c r="T2220" s="39">
        <f t="shared" si="316"/>
        <v>28</v>
      </c>
    </row>
    <row r="2221" spans="1:20" s="61" customFormat="1" ht="54" hidden="1" outlineLevel="1">
      <c r="A2221" s="32">
        <f t="shared" si="314"/>
        <v>2283</v>
      </c>
      <c r="B2221" s="32" t="s">
        <v>3868</v>
      </c>
      <c r="C2221" s="32" t="s">
        <v>20</v>
      </c>
      <c r="D2221" s="32" t="s">
        <v>11803</v>
      </c>
      <c r="E2221" s="34">
        <v>535836398</v>
      </c>
      <c r="F2221" s="34" t="s">
        <v>11804</v>
      </c>
      <c r="G2221" s="34" t="s">
        <v>14223</v>
      </c>
      <c r="H2221" s="35" t="s">
        <v>11805</v>
      </c>
      <c r="I2221" s="36" t="str">
        <f t="shared" si="309"/>
        <v>3</v>
      </c>
      <c r="J2221" s="36">
        <f t="shared" si="310"/>
        <v>14</v>
      </c>
      <c r="K2221" s="36" t="str">
        <f t="shared" si="311"/>
        <v>29</v>
      </c>
      <c r="L2221" s="36" t="str">
        <f t="shared" si="312"/>
        <v>05</v>
      </c>
      <c r="M2221" s="36" t="str">
        <f t="shared" si="313"/>
        <v>91</v>
      </c>
      <c r="N2221" s="34">
        <f t="shared" si="315"/>
        <v>16500</v>
      </c>
      <c r="O2221" s="37">
        <v>16500</v>
      </c>
      <c r="P2221" s="37">
        <v>0</v>
      </c>
      <c r="Q2221" s="32" t="s">
        <v>3872</v>
      </c>
      <c r="R2221" s="37" t="s">
        <v>11806</v>
      </c>
      <c r="S2221" s="38">
        <v>44476</v>
      </c>
      <c r="T2221" s="39">
        <f t="shared" si="316"/>
        <v>28</v>
      </c>
    </row>
    <row r="2222" spans="1:20" s="61" customFormat="1" ht="54" hidden="1" outlineLevel="1">
      <c r="A2222" s="32">
        <f t="shared" si="314"/>
        <v>2284</v>
      </c>
      <c r="B2222" s="32" t="s">
        <v>3868</v>
      </c>
      <c r="C2222" s="32" t="s">
        <v>20</v>
      </c>
      <c r="D2222" s="32" t="s">
        <v>11807</v>
      </c>
      <c r="E2222" s="34">
        <v>564991826</v>
      </c>
      <c r="F2222" s="34" t="s">
        <v>11808</v>
      </c>
      <c r="G2222" s="34" t="s">
        <v>14224</v>
      </c>
      <c r="H2222" s="35" t="s">
        <v>11809</v>
      </c>
      <c r="I2222" s="36" t="str">
        <f t="shared" si="309"/>
        <v>3</v>
      </c>
      <c r="J2222" s="36">
        <f t="shared" si="310"/>
        <v>14</v>
      </c>
      <c r="K2222" s="36" t="str">
        <f t="shared" si="311"/>
        <v>20</v>
      </c>
      <c r="L2222" s="36" t="str">
        <f t="shared" si="312"/>
        <v>11</v>
      </c>
      <c r="M2222" s="36" t="str">
        <f t="shared" si="313"/>
        <v>95</v>
      </c>
      <c r="N2222" s="34">
        <f t="shared" si="315"/>
        <v>27000.224000000002</v>
      </c>
      <c r="O2222" s="37">
        <v>22540</v>
      </c>
      <c r="P2222" s="37">
        <v>4460.2240000000002</v>
      </c>
      <c r="Q2222" s="32" t="s">
        <v>3872</v>
      </c>
      <c r="R2222" s="37" t="s">
        <v>11810</v>
      </c>
      <c r="S2222" s="38">
        <v>44487</v>
      </c>
      <c r="T2222" s="39">
        <f t="shared" si="316"/>
        <v>28</v>
      </c>
    </row>
    <row r="2223" spans="1:20" s="61" customFormat="1" ht="54" hidden="1" outlineLevel="1">
      <c r="A2223" s="32">
        <f t="shared" si="314"/>
        <v>2285</v>
      </c>
      <c r="B2223" s="32" t="s">
        <v>3868</v>
      </c>
      <c r="C2223" s="32" t="s">
        <v>20</v>
      </c>
      <c r="D2223" s="32" t="s">
        <v>11811</v>
      </c>
      <c r="E2223" s="34">
        <v>526827001</v>
      </c>
      <c r="F2223" s="34" t="s">
        <v>11812</v>
      </c>
      <c r="G2223" s="34" t="s">
        <v>14225</v>
      </c>
      <c r="H2223" s="35" t="s">
        <v>11813</v>
      </c>
      <c r="I2223" s="36" t="str">
        <f t="shared" si="309"/>
        <v>4</v>
      </c>
      <c r="J2223" s="36">
        <f t="shared" si="310"/>
        <v>14</v>
      </c>
      <c r="K2223" s="36" t="str">
        <f t="shared" si="311"/>
        <v>23</v>
      </c>
      <c r="L2223" s="36" t="str">
        <f t="shared" si="312"/>
        <v>01</v>
      </c>
      <c r="M2223" s="36" t="str">
        <f t="shared" si="313"/>
        <v>81</v>
      </c>
      <c r="N2223" s="34">
        <f t="shared" si="315"/>
        <v>28811.376</v>
      </c>
      <c r="O2223" s="37">
        <v>24050</v>
      </c>
      <c r="P2223" s="37">
        <v>4761.3760000000002</v>
      </c>
      <c r="Q2223" s="32" t="s">
        <v>3872</v>
      </c>
      <c r="R2223" s="37" t="s">
        <v>11814</v>
      </c>
      <c r="S2223" s="38">
        <v>44487</v>
      </c>
      <c r="T2223" s="39">
        <f t="shared" si="316"/>
        <v>28</v>
      </c>
    </row>
    <row r="2224" spans="1:20" s="61" customFormat="1" ht="54" hidden="1" outlineLevel="1">
      <c r="A2224" s="32">
        <f t="shared" si="314"/>
        <v>2286</v>
      </c>
      <c r="B2224" s="32" t="s">
        <v>3868</v>
      </c>
      <c r="C2224" s="32" t="s">
        <v>20</v>
      </c>
      <c r="D2224" s="32" t="s">
        <v>11815</v>
      </c>
      <c r="E2224" s="34">
        <v>576495931</v>
      </c>
      <c r="F2224" s="34" t="s">
        <v>11816</v>
      </c>
      <c r="G2224" s="34" t="s">
        <v>14226</v>
      </c>
      <c r="H2224" s="35" t="s">
        <v>11817</v>
      </c>
      <c r="I2224" s="36" t="str">
        <f t="shared" si="309"/>
        <v>4</v>
      </c>
      <c r="J2224" s="36">
        <f t="shared" si="310"/>
        <v>14</v>
      </c>
      <c r="K2224" s="36" t="str">
        <f t="shared" si="311"/>
        <v>11</v>
      </c>
      <c r="L2224" s="36" t="str">
        <f t="shared" si="312"/>
        <v>06</v>
      </c>
      <c r="M2224" s="36" t="str">
        <f t="shared" si="313"/>
        <v>87</v>
      </c>
      <c r="N2224" s="34">
        <f t="shared" si="315"/>
        <v>26823.116000000002</v>
      </c>
      <c r="O2224" s="37">
        <v>21500</v>
      </c>
      <c r="P2224" s="37">
        <v>5323.116</v>
      </c>
      <c r="Q2224" s="32" t="s">
        <v>3872</v>
      </c>
      <c r="R2224" s="37" t="s">
        <v>11818</v>
      </c>
      <c r="S2224" s="38">
        <v>44407</v>
      </c>
      <c r="T2224" s="39">
        <f t="shared" si="316"/>
        <v>28</v>
      </c>
    </row>
    <row r="2225" spans="1:20" s="61" customFormat="1" ht="54" hidden="1" outlineLevel="1">
      <c r="A2225" s="32">
        <f t="shared" si="314"/>
        <v>2287</v>
      </c>
      <c r="B2225" s="32" t="s">
        <v>3868</v>
      </c>
      <c r="C2225" s="32" t="s">
        <v>20</v>
      </c>
      <c r="D2225" s="32" t="s">
        <v>11819</v>
      </c>
      <c r="E2225" s="34">
        <v>571733802</v>
      </c>
      <c r="F2225" s="34" t="s">
        <v>11820</v>
      </c>
      <c r="G2225" s="34" t="s">
        <v>14227</v>
      </c>
      <c r="H2225" s="35" t="s">
        <v>11821</v>
      </c>
      <c r="I2225" s="36" t="str">
        <f t="shared" si="309"/>
        <v>3</v>
      </c>
      <c r="J2225" s="36">
        <f t="shared" si="310"/>
        <v>14</v>
      </c>
      <c r="K2225" s="36" t="str">
        <f t="shared" si="311"/>
        <v>30</v>
      </c>
      <c r="L2225" s="36" t="str">
        <f t="shared" si="312"/>
        <v>03</v>
      </c>
      <c r="M2225" s="36" t="str">
        <f t="shared" si="313"/>
        <v>94</v>
      </c>
      <c r="N2225" s="34">
        <f t="shared" si="315"/>
        <v>18950.625</v>
      </c>
      <c r="O2225" s="37">
        <v>16500</v>
      </c>
      <c r="P2225" s="37">
        <v>2450.625</v>
      </c>
      <c r="Q2225" s="32" t="s">
        <v>3872</v>
      </c>
      <c r="R2225" s="37" t="s">
        <v>11822</v>
      </c>
      <c r="S2225" s="38">
        <v>44496</v>
      </c>
      <c r="T2225" s="39">
        <f t="shared" si="316"/>
        <v>28</v>
      </c>
    </row>
    <row r="2226" spans="1:20" s="61" customFormat="1" ht="54" hidden="1" outlineLevel="1">
      <c r="A2226" s="32">
        <f t="shared" si="314"/>
        <v>2288</v>
      </c>
      <c r="B2226" s="32" t="s">
        <v>3868</v>
      </c>
      <c r="C2226" s="32" t="s">
        <v>20</v>
      </c>
      <c r="D2226" s="32" t="s">
        <v>11823</v>
      </c>
      <c r="E2226" s="34">
        <v>591387559</v>
      </c>
      <c r="F2226" s="34" t="s">
        <v>11824</v>
      </c>
      <c r="G2226" s="34" t="s">
        <v>14228</v>
      </c>
      <c r="H2226" s="35" t="s">
        <v>11825</v>
      </c>
      <c r="I2226" s="36" t="str">
        <f t="shared" si="309"/>
        <v>3</v>
      </c>
      <c r="J2226" s="36">
        <f t="shared" si="310"/>
        <v>14</v>
      </c>
      <c r="K2226" s="36" t="str">
        <f t="shared" si="311"/>
        <v>31</v>
      </c>
      <c r="L2226" s="36" t="str">
        <f t="shared" si="312"/>
        <v>12</v>
      </c>
      <c r="M2226" s="36" t="str">
        <f t="shared" si="313"/>
        <v>92</v>
      </c>
      <c r="N2226" s="34">
        <f t="shared" si="315"/>
        <v>16247.4</v>
      </c>
      <c r="O2226" s="37">
        <v>16247.4</v>
      </c>
      <c r="P2226" s="37">
        <v>0</v>
      </c>
      <c r="Q2226" s="32" t="s">
        <v>3872</v>
      </c>
      <c r="R2226" s="37" t="s">
        <v>11826</v>
      </c>
      <c r="S2226" s="38">
        <v>44321</v>
      </c>
      <c r="T2226" s="39">
        <f t="shared" si="316"/>
        <v>28</v>
      </c>
    </row>
    <row r="2227" spans="1:20" s="61" customFormat="1" ht="54" hidden="1" outlineLevel="1">
      <c r="A2227" s="32">
        <f t="shared" si="314"/>
        <v>2289</v>
      </c>
      <c r="B2227" s="32" t="s">
        <v>3868</v>
      </c>
      <c r="C2227" s="32" t="s">
        <v>20</v>
      </c>
      <c r="D2227" s="32" t="s">
        <v>11827</v>
      </c>
      <c r="E2227" s="34">
        <v>453971850</v>
      </c>
      <c r="F2227" s="34" t="s">
        <v>11828</v>
      </c>
      <c r="G2227" s="34" t="s">
        <v>14229</v>
      </c>
      <c r="H2227" s="35" t="s">
        <v>11829</v>
      </c>
      <c r="I2227" s="36" t="str">
        <f t="shared" si="309"/>
        <v>4</v>
      </c>
      <c r="J2227" s="36">
        <f t="shared" si="310"/>
        <v>14</v>
      </c>
      <c r="K2227" s="36" t="str">
        <f t="shared" si="311"/>
        <v>10</v>
      </c>
      <c r="L2227" s="36" t="str">
        <f t="shared" si="312"/>
        <v>03</v>
      </c>
      <c r="M2227" s="36" t="str">
        <f t="shared" si="313"/>
        <v>74</v>
      </c>
      <c r="N2227" s="34">
        <f t="shared" si="315"/>
        <v>28138.807000000001</v>
      </c>
      <c r="O2227" s="37">
        <v>24500</v>
      </c>
      <c r="P2227" s="37">
        <v>3638.8069999999998</v>
      </c>
      <c r="Q2227" s="32" t="s">
        <v>3872</v>
      </c>
      <c r="R2227" s="37" t="s">
        <v>11830</v>
      </c>
      <c r="S2227" s="38">
        <v>44497</v>
      </c>
      <c r="T2227" s="39">
        <f t="shared" si="316"/>
        <v>28</v>
      </c>
    </row>
    <row r="2228" spans="1:20" s="61" customFormat="1" ht="54" hidden="1" outlineLevel="1">
      <c r="A2228" s="32">
        <f t="shared" si="314"/>
        <v>2290</v>
      </c>
      <c r="B2228" s="32" t="s">
        <v>3868</v>
      </c>
      <c r="C2228" s="32" t="s">
        <v>20</v>
      </c>
      <c r="D2228" s="32" t="s">
        <v>11831</v>
      </c>
      <c r="E2228" s="34">
        <v>528305429</v>
      </c>
      <c r="F2228" s="34" t="s">
        <v>11832</v>
      </c>
      <c r="G2228" s="34" t="s">
        <v>14230</v>
      </c>
      <c r="H2228" s="35" t="s">
        <v>11833</v>
      </c>
      <c r="I2228" s="36" t="str">
        <f t="shared" si="309"/>
        <v>4</v>
      </c>
      <c r="J2228" s="36">
        <f t="shared" si="310"/>
        <v>14</v>
      </c>
      <c r="K2228" s="36" t="str">
        <f t="shared" si="311"/>
        <v>20</v>
      </c>
      <c r="L2228" s="36" t="str">
        <f t="shared" si="312"/>
        <v>06</v>
      </c>
      <c r="M2228" s="36" t="str">
        <f t="shared" si="313"/>
        <v>88</v>
      </c>
      <c r="N2228" s="34">
        <f t="shared" si="315"/>
        <v>15856.385</v>
      </c>
      <c r="O2228" s="37">
        <v>13805</v>
      </c>
      <c r="P2228" s="37">
        <v>2051.3850000000002</v>
      </c>
      <c r="Q2228" s="32" t="s">
        <v>3872</v>
      </c>
      <c r="R2228" s="37" t="s">
        <v>11834</v>
      </c>
      <c r="S2228" s="38">
        <v>44509</v>
      </c>
      <c r="T2228" s="39">
        <f t="shared" si="316"/>
        <v>28</v>
      </c>
    </row>
    <row r="2229" spans="1:20" s="61" customFormat="1" ht="54" hidden="1" outlineLevel="1">
      <c r="A2229" s="32">
        <f t="shared" si="314"/>
        <v>2291</v>
      </c>
      <c r="B2229" s="32" t="s">
        <v>3868</v>
      </c>
      <c r="C2229" s="32" t="s">
        <v>20</v>
      </c>
      <c r="D2229" s="32" t="s">
        <v>11835</v>
      </c>
      <c r="E2229" s="34">
        <v>557047767</v>
      </c>
      <c r="F2229" s="34" t="s">
        <v>11836</v>
      </c>
      <c r="G2229" s="34" t="s">
        <v>14231</v>
      </c>
      <c r="H2229" s="35" t="s">
        <v>11837</v>
      </c>
      <c r="I2229" s="36" t="str">
        <f t="shared" si="309"/>
        <v>4</v>
      </c>
      <c r="J2229" s="36">
        <f t="shared" si="310"/>
        <v>14</v>
      </c>
      <c r="K2229" s="36" t="str">
        <f t="shared" si="311"/>
        <v>18</v>
      </c>
      <c r="L2229" s="36" t="str">
        <f t="shared" si="312"/>
        <v>08</v>
      </c>
      <c r="M2229" s="36" t="str">
        <f t="shared" si="313"/>
        <v>93</v>
      </c>
      <c r="N2229" s="34">
        <f t="shared" si="315"/>
        <v>26595.114999999998</v>
      </c>
      <c r="O2229" s="37">
        <v>22200</v>
      </c>
      <c r="P2229" s="37">
        <v>4395.1149999999998</v>
      </c>
      <c r="Q2229" s="32" t="s">
        <v>3872</v>
      </c>
      <c r="R2229" s="37" t="s">
        <v>11838</v>
      </c>
      <c r="S2229" s="38">
        <v>44512</v>
      </c>
      <c r="T2229" s="39">
        <f t="shared" si="316"/>
        <v>28</v>
      </c>
    </row>
    <row r="2230" spans="1:20" s="61" customFormat="1" ht="54" hidden="1" outlineLevel="1">
      <c r="A2230" s="32">
        <f t="shared" si="314"/>
        <v>2292</v>
      </c>
      <c r="B2230" s="32" t="s">
        <v>3868</v>
      </c>
      <c r="C2230" s="32" t="s">
        <v>20</v>
      </c>
      <c r="D2230" s="32" t="s">
        <v>11839</v>
      </c>
      <c r="E2230" s="34" t="s">
        <v>11840</v>
      </c>
      <c r="F2230" s="34" t="s">
        <v>11841</v>
      </c>
      <c r="G2230" s="34" t="s">
        <v>14232</v>
      </c>
      <c r="H2230" s="35" t="s">
        <v>11842</v>
      </c>
      <c r="I2230" s="36" t="str">
        <f t="shared" si="309"/>
        <v>4</v>
      </c>
      <c r="J2230" s="36">
        <f t="shared" si="310"/>
        <v>14</v>
      </c>
      <c r="K2230" s="36" t="str">
        <f t="shared" si="311"/>
        <v>27</v>
      </c>
      <c r="L2230" s="36" t="str">
        <f t="shared" si="312"/>
        <v>01</v>
      </c>
      <c r="M2230" s="36" t="str">
        <f t="shared" si="313"/>
        <v>82</v>
      </c>
      <c r="N2230" s="34">
        <f t="shared" si="315"/>
        <v>18950.625</v>
      </c>
      <c r="O2230" s="37">
        <v>16500</v>
      </c>
      <c r="P2230" s="37">
        <v>2450.625</v>
      </c>
      <c r="Q2230" s="32" t="s">
        <v>3872</v>
      </c>
      <c r="R2230" s="37" t="s">
        <v>11843</v>
      </c>
      <c r="S2230" s="38">
        <v>44512</v>
      </c>
      <c r="T2230" s="39">
        <f t="shared" si="316"/>
        <v>28</v>
      </c>
    </row>
    <row r="2231" spans="1:20" s="61" customFormat="1" ht="54" hidden="1" outlineLevel="1">
      <c r="A2231" s="32">
        <f t="shared" si="314"/>
        <v>2293</v>
      </c>
      <c r="B2231" s="32" t="s">
        <v>3868</v>
      </c>
      <c r="C2231" s="32" t="s">
        <v>20</v>
      </c>
      <c r="D2231" s="32" t="s">
        <v>11844</v>
      </c>
      <c r="E2231" s="34">
        <v>552524754</v>
      </c>
      <c r="F2231" s="34" t="s">
        <v>11845</v>
      </c>
      <c r="G2231" s="34" t="s">
        <v>14233</v>
      </c>
      <c r="H2231" s="35" t="s">
        <v>11846</v>
      </c>
      <c r="I2231" s="36" t="str">
        <f t="shared" ref="I2231:I2276" si="317">+MID(H2231,1,1)</f>
        <v>3</v>
      </c>
      <c r="J2231" s="36">
        <f t="shared" ref="J2231:J2276" si="318">+LEN(H2231)</f>
        <v>14</v>
      </c>
      <c r="K2231" s="36" t="str">
        <f t="shared" ref="K2231:K2276" si="319">+MID(H2231,2,2)</f>
        <v>25</v>
      </c>
      <c r="L2231" s="36" t="str">
        <f t="shared" ref="L2231:L2276" si="320">+MID(H2231,4,2)</f>
        <v>09</v>
      </c>
      <c r="M2231" s="36" t="str">
        <f t="shared" ref="M2231:M2276" si="321">+MID(H2231,6,2)</f>
        <v>97</v>
      </c>
      <c r="N2231" s="34">
        <f t="shared" si="315"/>
        <v>18661.754000000001</v>
      </c>
      <c r="O2231" s="37">
        <v>16247.4</v>
      </c>
      <c r="P2231" s="37">
        <v>2414.3539999999998</v>
      </c>
      <c r="Q2231" s="32" t="s">
        <v>3872</v>
      </c>
      <c r="R2231" s="37" t="s">
        <v>11847</v>
      </c>
      <c r="S2231" s="38">
        <v>44515</v>
      </c>
      <c r="T2231" s="39">
        <f t="shared" si="316"/>
        <v>28</v>
      </c>
    </row>
    <row r="2232" spans="1:20" s="61" customFormat="1" ht="54" hidden="1" outlineLevel="1">
      <c r="A2232" s="32">
        <f t="shared" si="314"/>
        <v>2294</v>
      </c>
      <c r="B2232" s="32" t="s">
        <v>3868</v>
      </c>
      <c r="C2232" s="32" t="s">
        <v>20</v>
      </c>
      <c r="D2232" s="32" t="s">
        <v>11848</v>
      </c>
      <c r="E2232" s="34">
        <v>521450524</v>
      </c>
      <c r="F2232" s="34" t="s">
        <v>11845</v>
      </c>
      <c r="G2232" s="34" t="s">
        <v>14233</v>
      </c>
      <c r="H2232" s="35" t="s">
        <v>11849</v>
      </c>
      <c r="I2232" s="36" t="str">
        <f t="shared" si="317"/>
        <v>4</v>
      </c>
      <c r="J2232" s="36">
        <f t="shared" si="318"/>
        <v>14</v>
      </c>
      <c r="K2232" s="36" t="str">
        <f t="shared" si="319"/>
        <v>22</v>
      </c>
      <c r="L2232" s="36" t="str">
        <f t="shared" si="320"/>
        <v>02</v>
      </c>
      <c r="M2232" s="36" t="str">
        <f t="shared" si="321"/>
        <v>80</v>
      </c>
      <c r="N2232" s="34">
        <f t="shared" si="315"/>
        <v>18661.754000000001</v>
      </c>
      <c r="O2232" s="37">
        <v>16247.4</v>
      </c>
      <c r="P2232" s="37">
        <v>2414.3539999999998</v>
      </c>
      <c r="Q2232" s="32" t="s">
        <v>3872</v>
      </c>
      <c r="R2232" s="37" t="s">
        <v>11850</v>
      </c>
      <c r="S2232" s="38">
        <v>44519</v>
      </c>
      <c r="T2232" s="39">
        <f t="shared" si="316"/>
        <v>28</v>
      </c>
    </row>
    <row r="2233" spans="1:20" s="61" customFormat="1" ht="54" hidden="1" outlineLevel="1">
      <c r="A2233" s="32">
        <f t="shared" si="314"/>
        <v>2295</v>
      </c>
      <c r="B2233" s="32" t="s">
        <v>3868</v>
      </c>
      <c r="C2233" s="32" t="s">
        <v>20</v>
      </c>
      <c r="D2233" s="32" t="s">
        <v>11851</v>
      </c>
      <c r="E2233" s="34">
        <v>520541885</v>
      </c>
      <c r="F2233" s="34" t="s">
        <v>11852</v>
      </c>
      <c r="G2233" s="34" t="s">
        <v>14234</v>
      </c>
      <c r="H2233" s="35" t="s">
        <v>11853</v>
      </c>
      <c r="I2233" s="36" t="str">
        <f t="shared" si="317"/>
        <v>4</v>
      </c>
      <c r="J2233" s="36">
        <f t="shared" si="318"/>
        <v>14</v>
      </c>
      <c r="K2233" s="36" t="str">
        <f t="shared" si="319"/>
        <v>23</v>
      </c>
      <c r="L2233" s="36" t="str">
        <f t="shared" si="320"/>
        <v>03</v>
      </c>
      <c r="M2233" s="36" t="str">
        <f t="shared" si="321"/>
        <v>87</v>
      </c>
      <c r="N2233" s="34">
        <f t="shared" si="315"/>
        <v>32322.772000000001</v>
      </c>
      <c r="O2233" s="37">
        <v>24000</v>
      </c>
      <c r="P2233" s="37">
        <v>8322.7720000000008</v>
      </c>
      <c r="Q2233" s="32" t="s">
        <v>3872</v>
      </c>
      <c r="R2233" s="37" t="s">
        <v>11854</v>
      </c>
      <c r="S2233" s="38">
        <v>44512</v>
      </c>
      <c r="T2233" s="39">
        <f t="shared" si="316"/>
        <v>28</v>
      </c>
    </row>
    <row r="2234" spans="1:20" s="61" customFormat="1" ht="54" hidden="1" outlineLevel="1">
      <c r="A2234" s="32">
        <f t="shared" ref="A2234:A2276" si="322">+A2233+1</f>
        <v>2296</v>
      </c>
      <c r="B2234" s="32" t="s">
        <v>3868</v>
      </c>
      <c r="C2234" s="32" t="s">
        <v>20</v>
      </c>
      <c r="D2234" s="32" t="s">
        <v>11855</v>
      </c>
      <c r="E2234" s="34">
        <v>547076278</v>
      </c>
      <c r="F2234" s="34" t="s">
        <v>11856</v>
      </c>
      <c r="G2234" s="34" t="s">
        <v>14235</v>
      </c>
      <c r="H2234" s="35" t="s">
        <v>11857</v>
      </c>
      <c r="I2234" s="36" t="str">
        <f t="shared" si="317"/>
        <v>3</v>
      </c>
      <c r="J2234" s="36">
        <f t="shared" si="318"/>
        <v>14</v>
      </c>
      <c r="K2234" s="36" t="str">
        <f t="shared" si="319"/>
        <v>22</v>
      </c>
      <c r="L2234" s="36" t="str">
        <f t="shared" si="320"/>
        <v>12</v>
      </c>
      <c r="M2234" s="36" t="str">
        <f t="shared" si="321"/>
        <v>92</v>
      </c>
      <c r="N2234" s="34">
        <f t="shared" si="315"/>
        <v>17389.222000000002</v>
      </c>
      <c r="O2234" s="37">
        <v>15139.5</v>
      </c>
      <c r="P2234" s="37">
        <v>2249.7220000000002</v>
      </c>
      <c r="Q2234" s="32" t="s">
        <v>3872</v>
      </c>
      <c r="R2234" s="37" t="s">
        <v>11858</v>
      </c>
      <c r="S2234" s="38">
        <v>44533</v>
      </c>
      <c r="T2234" s="39">
        <f t="shared" si="316"/>
        <v>28</v>
      </c>
    </row>
    <row r="2235" spans="1:20" s="61" customFormat="1" ht="54" hidden="1" outlineLevel="1">
      <c r="A2235" s="32">
        <f t="shared" si="322"/>
        <v>2297</v>
      </c>
      <c r="B2235" s="32" t="s">
        <v>3868</v>
      </c>
      <c r="C2235" s="32" t="s">
        <v>20</v>
      </c>
      <c r="D2235" s="32" t="s">
        <v>11859</v>
      </c>
      <c r="E2235" s="34">
        <v>523253592</v>
      </c>
      <c r="F2235" s="34" t="s">
        <v>11860</v>
      </c>
      <c r="G2235" s="34" t="s">
        <v>14236</v>
      </c>
      <c r="H2235" s="35" t="s">
        <v>11861</v>
      </c>
      <c r="I2235" s="36" t="str">
        <f t="shared" si="317"/>
        <v>4</v>
      </c>
      <c r="J2235" s="36">
        <f t="shared" si="318"/>
        <v>14</v>
      </c>
      <c r="K2235" s="36" t="str">
        <f t="shared" si="319"/>
        <v>15</v>
      </c>
      <c r="L2235" s="36" t="str">
        <f t="shared" si="320"/>
        <v>03</v>
      </c>
      <c r="M2235" s="36" t="str">
        <f t="shared" si="321"/>
        <v>86</v>
      </c>
      <c r="N2235" s="34">
        <f t="shared" si="315"/>
        <v>18661.739000000001</v>
      </c>
      <c r="O2235" s="37">
        <v>16247.4</v>
      </c>
      <c r="P2235" s="37">
        <v>2414.3389999999999</v>
      </c>
      <c r="Q2235" s="32" t="s">
        <v>3872</v>
      </c>
      <c r="R2235" s="37" t="s">
        <v>11862</v>
      </c>
      <c r="S2235" s="38">
        <v>44533</v>
      </c>
      <c r="T2235" s="39">
        <f t="shared" si="316"/>
        <v>28</v>
      </c>
    </row>
    <row r="2236" spans="1:20" s="61" customFormat="1" ht="54" hidden="1" outlineLevel="1">
      <c r="A2236" s="32">
        <f t="shared" si="322"/>
        <v>2298</v>
      </c>
      <c r="B2236" s="32" t="s">
        <v>3868</v>
      </c>
      <c r="C2236" s="32" t="s">
        <v>20</v>
      </c>
      <c r="D2236" s="32" t="s">
        <v>11863</v>
      </c>
      <c r="E2236" s="34">
        <v>558057801</v>
      </c>
      <c r="F2236" s="34" t="s">
        <v>11864</v>
      </c>
      <c r="G2236" s="34" t="s">
        <v>14237</v>
      </c>
      <c r="H2236" s="35" t="s">
        <v>11865</v>
      </c>
      <c r="I2236" s="36" t="str">
        <f t="shared" si="317"/>
        <v>3</v>
      </c>
      <c r="J2236" s="36">
        <f t="shared" si="318"/>
        <v>14</v>
      </c>
      <c r="K2236" s="36" t="str">
        <f t="shared" si="319"/>
        <v>08</v>
      </c>
      <c r="L2236" s="36" t="str">
        <f t="shared" si="320"/>
        <v>05</v>
      </c>
      <c r="M2236" s="36" t="str">
        <f t="shared" si="321"/>
        <v>92</v>
      </c>
      <c r="N2236" s="34">
        <f t="shared" si="315"/>
        <v>22093.41</v>
      </c>
      <c r="O2236" s="37">
        <v>20100.599999999999</v>
      </c>
      <c r="P2236" s="37">
        <v>1992.81</v>
      </c>
      <c r="Q2236" s="32" t="s">
        <v>3872</v>
      </c>
      <c r="R2236" s="37" t="s">
        <v>11866</v>
      </c>
      <c r="S2236" s="38">
        <v>44533</v>
      </c>
      <c r="T2236" s="39">
        <f t="shared" si="316"/>
        <v>28</v>
      </c>
    </row>
    <row r="2237" spans="1:20" s="61" customFormat="1" ht="54" hidden="1" outlineLevel="1">
      <c r="A2237" s="32">
        <f t="shared" si="322"/>
        <v>2299</v>
      </c>
      <c r="B2237" s="32" t="s">
        <v>3868</v>
      </c>
      <c r="C2237" s="32" t="s">
        <v>20</v>
      </c>
      <c r="D2237" s="32" t="s">
        <v>11867</v>
      </c>
      <c r="E2237" s="34">
        <v>601327151</v>
      </c>
      <c r="F2237" s="34" t="s">
        <v>11868</v>
      </c>
      <c r="G2237" s="34" t="s">
        <v>14238</v>
      </c>
      <c r="H2237" s="35" t="s">
        <v>11869</v>
      </c>
      <c r="I2237" s="36" t="str">
        <f t="shared" si="317"/>
        <v>4</v>
      </c>
      <c r="J2237" s="36">
        <f t="shared" si="318"/>
        <v>14</v>
      </c>
      <c r="K2237" s="36" t="str">
        <f t="shared" si="319"/>
        <v>13</v>
      </c>
      <c r="L2237" s="36" t="str">
        <f t="shared" si="320"/>
        <v>07</v>
      </c>
      <c r="M2237" s="36" t="str">
        <f t="shared" si="321"/>
        <v>82</v>
      </c>
      <c r="N2237" s="34">
        <f t="shared" si="315"/>
        <v>27623.815999999999</v>
      </c>
      <c r="O2237" s="37">
        <v>24050</v>
      </c>
      <c r="P2237" s="37">
        <v>3573.8159999999998</v>
      </c>
      <c r="Q2237" s="32" t="s">
        <v>3872</v>
      </c>
      <c r="R2237" s="37" t="s">
        <v>11870</v>
      </c>
      <c r="S2237" s="38">
        <v>44539</v>
      </c>
      <c r="T2237" s="39">
        <f t="shared" si="316"/>
        <v>28</v>
      </c>
    </row>
    <row r="2238" spans="1:20" s="61" customFormat="1" ht="54" hidden="1" outlineLevel="1">
      <c r="A2238" s="32">
        <f t="shared" si="322"/>
        <v>2300</v>
      </c>
      <c r="B2238" s="32" t="s">
        <v>3868</v>
      </c>
      <c r="C2238" s="32" t="s">
        <v>20</v>
      </c>
      <c r="D2238" s="32" t="s">
        <v>11871</v>
      </c>
      <c r="E2238" s="34">
        <v>531482764</v>
      </c>
      <c r="F2238" s="34" t="s">
        <v>11872</v>
      </c>
      <c r="G2238" s="34" t="s">
        <v>14239</v>
      </c>
      <c r="H2238" s="35" t="s">
        <v>11873</v>
      </c>
      <c r="I2238" s="36" t="str">
        <f t="shared" si="317"/>
        <v>3</v>
      </c>
      <c r="J2238" s="36">
        <f t="shared" si="318"/>
        <v>14</v>
      </c>
      <c r="K2238" s="36" t="str">
        <f t="shared" si="319"/>
        <v>14</v>
      </c>
      <c r="L2238" s="36" t="str">
        <f t="shared" si="320"/>
        <v>03</v>
      </c>
      <c r="M2238" s="36" t="str">
        <f t="shared" si="321"/>
        <v>91</v>
      </c>
      <c r="N2238" s="34">
        <f t="shared" si="315"/>
        <v>25474.732</v>
      </c>
      <c r="O2238" s="37">
        <v>22200</v>
      </c>
      <c r="P2238" s="37">
        <v>3274.732</v>
      </c>
      <c r="Q2238" s="32" t="s">
        <v>3872</v>
      </c>
      <c r="R2238" s="37" t="s">
        <v>11874</v>
      </c>
      <c r="S2238" s="38">
        <v>44539</v>
      </c>
      <c r="T2238" s="39">
        <f t="shared" si="316"/>
        <v>28</v>
      </c>
    </row>
    <row r="2239" spans="1:20" s="61" customFormat="1" ht="54" hidden="1" outlineLevel="1">
      <c r="A2239" s="32">
        <f t="shared" si="322"/>
        <v>2301</v>
      </c>
      <c r="B2239" s="32" t="s">
        <v>3868</v>
      </c>
      <c r="C2239" s="32" t="s">
        <v>20</v>
      </c>
      <c r="D2239" s="32" t="s">
        <v>11875</v>
      </c>
      <c r="E2239" s="34">
        <v>520095554</v>
      </c>
      <c r="F2239" s="34" t="s">
        <v>11876</v>
      </c>
      <c r="G2239" s="34" t="s">
        <v>14240</v>
      </c>
      <c r="H2239" s="35" t="s">
        <v>11877</v>
      </c>
      <c r="I2239" s="36" t="str">
        <f t="shared" si="317"/>
        <v>4</v>
      </c>
      <c r="J2239" s="36">
        <f t="shared" si="318"/>
        <v>14</v>
      </c>
      <c r="K2239" s="36" t="str">
        <f t="shared" si="319"/>
        <v>25</v>
      </c>
      <c r="L2239" s="36" t="str">
        <f t="shared" si="320"/>
        <v>11</v>
      </c>
      <c r="M2239" s="36" t="str">
        <f t="shared" si="321"/>
        <v>87</v>
      </c>
      <c r="N2239" s="34">
        <f t="shared" ref="N2239:N2276" si="323">O2239+P2239</f>
        <v>20100.489999999998</v>
      </c>
      <c r="O2239" s="37">
        <v>17500</v>
      </c>
      <c r="P2239" s="37">
        <v>2600.4899999999998</v>
      </c>
      <c r="Q2239" s="32" t="s">
        <v>3872</v>
      </c>
      <c r="R2239" s="37" t="s">
        <v>11878</v>
      </c>
      <c r="S2239" s="38">
        <v>44544</v>
      </c>
      <c r="T2239" s="39">
        <f t="shared" si="316"/>
        <v>28</v>
      </c>
    </row>
    <row r="2240" spans="1:20" s="61" customFormat="1" ht="54" hidden="1" outlineLevel="1">
      <c r="A2240" s="32">
        <f t="shared" si="322"/>
        <v>2302</v>
      </c>
      <c r="B2240" s="32" t="s">
        <v>3868</v>
      </c>
      <c r="C2240" s="32" t="s">
        <v>20</v>
      </c>
      <c r="D2240" s="32" t="s">
        <v>11879</v>
      </c>
      <c r="E2240" s="34">
        <v>560042995</v>
      </c>
      <c r="F2240" s="34" t="s">
        <v>11880</v>
      </c>
      <c r="G2240" s="34" t="s">
        <v>14241</v>
      </c>
      <c r="H2240" s="35" t="s">
        <v>11881</v>
      </c>
      <c r="I2240" s="36" t="str">
        <f t="shared" si="317"/>
        <v>4</v>
      </c>
      <c r="J2240" s="36">
        <f t="shared" si="318"/>
        <v>14</v>
      </c>
      <c r="K2240" s="36" t="str">
        <f t="shared" si="319"/>
        <v>18</v>
      </c>
      <c r="L2240" s="36" t="str">
        <f t="shared" si="320"/>
        <v>06</v>
      </c>
      <c r="M2240" s="36" t="str">
        <f t="shared" si="321"/>
        <v>90</v>
      </c>
      <c r="N2240" s="34">
        <f t="shared" si="323"/>
        <v>20101.813000000002</v>
      </c>
      <c r="O2240" s="37">
        <v>17500</v>
      </c>
      <c r="P2240" s="37">
        <v>2601.8130000000001</v>
      </c>
      <c r="Q2240" s="32" t="s">
        <v>3872</v>
      </c>
      <c r="R2240" s="37" t="s">
        <v>11882</v>
      </c>
      <c r="S2240" s="38">
        <v>44530</v>
      </c>
      <c r="T2240" s="39">
        <f t="shared" si="316"/>
        <v>28</v>
      </c>
    </row>
    <row r="2241" spans="1:21" s="61" customFormat="1" ht="54" hidden="1" outlineLevel="1">
      <c r="A2241" s="32">
        <f t="shared" si="322"/>
        <v>2303</v>
      </c>
      <c r="B2241" s="32" t="s">
        <v>3868</v>
      </c>
      <c r="C2241" s="32" t="s">
        <v>20</v>
      </c>
      <c r="D2241" s="32" t="s">
        <v>11883</v>
      </c>
      <c r="E2241" s="34">
        <v>511224302</v>
      </c>
      <c r="F2241" s="34" t="s">
        <v>11884</v>
      </c>
      <c r="G2241" s="34" t="s">
        <v>14242</v>
      </c>
      <c r="H2241" s="35" t="s">
        <v>11885</v>
      </c>
      <c r="I2241" s="36" t="str">
        <f t="shared" si="317"/>
        <v>4</v>
      </c>
      <c r="J2241" s="36">
        <f t="shared" si="318"/>
        <v>14</v>
      </c>
      <c r="K2241" s="36" t="str">
        <f t="shared" si="319"/>
        <v>28</v>
      </c>
      <c r="L2241" s="36" t="str">
        <f t="shared" si="320"/>
        <v>04</v>
      </c>
      <c r="M2241" s="36" t="str">
        <f t="shared" si="321"/>
        <v>83</v>
      </c>
      <c r="N2241" s="34">
        <f t="shared" si="323"/>
        <v>25648.225999999999</v>
      </c>
      <c r="O2241" s="37">
        <v>22330</v>
      </c>
      <c r="P2241" s="37">
        <v>3318.2260000000001</v>
      </c>
      <c r="Q2241" s="32" t="s">
        <v>3872</v>
      </c>
      <c r="R2241" s="37" t="s">
        <v>11886</v>
      </c>
      <c r="S2241" s="38">
        <v>44552</v>
      </c>
      <c r="T2241" s="39">
        <f t="shared" si="316"/>
        <v>28</v>
      </c>
    </row>
    <row r="2242" spans="1:21" s="61" customFormat="1" ht="54" hidden="1" outlineLevel="1">
      <c r="A2242" s="32">
        <f t="shared" si="322"/>
        <v>2304</v>
      </c>
      <c r="B2242" s="32" t="s">
        <v>3868</v>
      </c>
      <c r="C2242" s="32" t="s">
        <v>20</v>
      </c>
      <c r="D2242" s="32" t="s">
        <v>11887</v>
      </c>
      <c r="E2242" s="34">
        <v>615918627</v>
      </c>
      <c r="F2242" s="34" t="s">
        <v>11888</v>
      </c>
      <c r="G2242" s="34" t="s">
        <v>14243</v>
      </c>
      <c r="H2242" s="35" t="s">
        <v>11889</v>
      </c>
      <c r="I2242" s="36" t="str">
        <f t="shared" si="317"/>
        <v>4</v>
      </c>
      <c r="J2242" s="36">
        <f t="shared" si="318"/>
        <v>14</v>
      </c>
      <c r="K2242" s="36" t="str">
        <f t="shared" si="319"/>
        <v>26</v>
      </c>
      <c r="L2242" s="36" t="str">
        <f t="shared" si="320"/>
        <v>11</v>
      </c>
      <c r="M2242" s="36" t="str">
        <f t="shared" si="321"/>
        <v>83</v>
      </c>
      <c r="N2242" s="34">
        <f t="shared" si="323"/>
        <v>15336.022000000001</v>
      </c>
      <c r="O2242" s="37">
        <v>13880</v>
      </c>
      <c r="P2242" s="37">
        <v>1456.0219999999999</v>
      </c>
      <c r="Q2242" s="32" t="s">
        <v>3872</v>
      </c>
      <c r="R2242" s="37" t="s">
        <v>11890</v>
      </c>
      <c r="S2242" s="38">
        <v>44553</v>
      </c>
      <c r="T2242" s="39">
        <f t="shared" si="316"/>
        <v>28</v>
      </c>
    </row>
    <row r="2243" spans="1:21" s="61" customFormat="1" ht="54" hidden="1" outlineLevel="1">
      <c r="A2243" s="32">
        <f t="shared" si="322"/>
        <v>2305</v>
      </c>
      <c r="B2243" s="32" t="s">
        <v>3868</v>
      </c>
      <c r="C2243" s="32" t="s">
        <v>20</v>
      </c>
      <c r="D2243" s="32" t="s">
        <v>11891</v>
      </c>
      <c r="E2243" s="34">
        <v>560042995</v>
      </c>
      <c r="F2243" s="34" t="s">
        <v>11892</v>
      </c>
      <c r="G2243" s="34" t="s">
        <v>14241</v>
      </c>
      <c r="H2243" s="35" t="s">
        <v>11881</v>
      </c>
      <c r="I2243" s="36" t="str">
        <f t="shared" si="317"/>
        <v>4</v>
      </c>
      <c r="J2243" s="36">
        <f t="shared" si="318"/>
        <v>14</v>
      </c>
      <c r="K2243" s="36" t="str">
        <f t="shared" si="319"/>
        <v>18</v>
      </c>
      <c r="L2243" s="36" t="str">
        <f t="shared" si="320"/>
        <v>06</v>
      </c>
      <c r="M2243" s="36" t="str">
        <f t="shared" si="321"/>
        <v>90</v>
      </c>
      <c r="N2243" s="34">
        <f t="shared" si="323"/>
        <v>24137.464</v>
      </c>
      <c r="O2243" s="37">
        <v>20000</v>
      </c>
      <c r="P2243" s="37">
        <v>4137.4639999999999</v>
      </c>
      <c r="Q2243" s="32" t="s">
        <v>3872</v>
      </c>
      <c r="R2243" s="37" t="s">
        <v>11893</v>
      </c>
      <c r="S2243" s="38">
        <v>44560</v>
      </c>
      <c r="T2243" s="39">
        <f t="shared" si="316"/>
        <v>28</v>
      </c>
    </row>
    <row r="2244" spans="1:21" s="61" customFormat="1" ht="54" outlineLevel="1">
      <c r="A2244" s="32">
        <f t="shared" si="322"/>
        <v>2306</v>
      </c>
      <c r="B2244" s="32" t="s">
        <v>3868</v>
      </c>
      <c r="C2244" s="32" t="s">
        <v>20</v>
      </c>
      <c r="D2244" s="32" t="s">
        <v>11894</v>
      </c>
      <c r="E2244" s="34">
        <v>517429334</v>
      </c>
      <c r="F2244" s="43" t="s">
        <v>11895</v>
      </c>
      <c r="G2244" s="34" t="s">
        <v>14244</v>
      </c>
      <c r="H2244" s="35" t="s">
        <v>11896</v>
      </c>
      <c r="I2244" s="36" t="str">
        <f t="shared" si="317"/>
        <v>4</v>
      </c>
      <c r="J2244" s="36">
        <f t="shared" si="318"/>
        <v>14</v>
      </c>
      <c r="K2244" s="36" t="str">
        <f t="shared" si="319"/>
        <v>05</v>
      </c>
      <c r="L2244" s="36" t="str">
        <f t="shared" si="320"/>
        <v>05</v>
      </c>
      <c r="M2244" s="36" t="str">
        <f t="shared" si="321"/>
        <v>73</v>
      </c>
      <c r="N2244" s="34">
        <f t="shared" si="323"/>
        <v>32000</v>
      </c>
      <c r="O2244" s="37">
        <v>32000</v>
      </c>
      <c r="P2244" s="37">
        <v>0</v>
      </c>
      <c r="Q2244" s="32" t="s">
        <v>3872</v>
      </c>
      <c r="R2244" s="37" t="s">
        <v>11897</v>
      </c>
      <c r="S2244" s="38">
        <v>44587</v>
      </c>
      <c r="T2244" s="39">
        <f t="shared" si="316"/>
        <v>28</v>
      </c>
      <c r="U2244" s="72"/>
    </row>
    <row r="2245" spans="1:21" s="61" customFormat="1" ht="54" hidden="1" outlineLevel="1">
      <c r="A2245" s="32">
        <f t="shared" si="322"/>
        <v>2307</v>
      </c>
      <c r="B2245" s="32" t="s">
        <v>3868</v>
      </c>
      <c r="C2245" s="32" t="s">
        <v>20</v>
      </c>
      <c r="D2245" s="32" t="s">
        <v>11898</v>
      </c>
      <c r="E2245" s="34">
        <v>557473752</v>
      </c>
      <c r="F2245" s="43" t="s">
        <v>11899</v>
      </c>
      <c r="G2245" s="34" t="s">
        <v>14245</v>
      </c>
      <c r="H2245" s="35" t="s">
        <v>11900</v>
      </c>
      <c r="I2245" s="36" t="str">
        <f t="shared" si="317"/>
        <v>3</v>
      </c>
      <c r="J2245" s="36">
        <f t="shared" si="318"/>
        <v>14</v>
      </c>
      <c r="K2245" s="36" t="str">
        <f t="shared" si="319"/>
        <v>05</v>
      </c>
      <c r="L2245" s="36" t="str">
        <f t="shared" si="320"/>
        <v>05</v>
      </c>
      <c r="M2245" s="36" t="str">
        <f t="shared" si="321"/>
        <v>92</v>
      </c>
      <c r="N2245" s="34">
        <f t="shared" si="323"/>
        <v>21780.210999999999</v>
      </c>
      <c r="O2245" s="37">
        <v>20000</v>
      </c>
      <c r="P2245" s="37">
        <v>1780.211</v>
      </c>
      <c r="Q2245" s="32" t="s">
        <v>3872</v>
      </c>
      <c r="R2245" s="37" t="s">
        <v>11901</v>
      </c>
      <c r="S2245" s="38">
        <v>44576</v>
      </c>
      <c r="T2245" s="39">
        <f t="shared" si="316"/>
        <v>28</v>
      </c>
      <c r="U2245" s="72"/>
    </row>
    <row r="2246" spans="1:21" s="61" customFormat="1" ht="54" hidden="1" outlineLevel="1">
      <c r="A2246" s="32">
        <f t="shared" si="322"/>
        <v>2308</v>
      </c>
      <c r="B2246" s="32" t="s">
        <v>3868</v>
      </c>
      <c r="C2246" s="32" t="s">
        <v>20</v>
      </c>
      <c r="D2246" s="32" t="s">
        <v>11902</v>
      </c>
      <c r="E2246" s="34">
        <v>557196962</v>
      </c>
      <c r="F2246" s="43" t="s">
        <v>11903</v>
      </c>
      <c r="G2246" s="34" t="s">
        <v>14246</v>
      </c>
      <c r="H2246" s="35" t="s">
        <v>11904</v>
      </c>
      <c r="I2246" s="36" t="str">
        <f t="shared" si="317"/>
        <v>3</v>
      </c>
      <c r="J2246" s="36">
        <f t="shared" si="318"/>
        <v>14</v>
      </c>
      <c r="K2246" s="36" t="str">
        <f t="shared" si="319"/>
        <v>22</v>
      </c>
      <c r="L2246" s="36" t="str">
        <f t="shared" si="320"/>
        <v>09</v>
      </c>
      <c r="M2246" s="36" t="str">
        <f t="shared" si="321"/>
        <v>93</v>
      </c>
      <c r="N2246" s="34">
        <f t="shared" si="323"/>
        <v>25280.261999999999</v>
      </c>
      <c r="O2246" s="37">
        <v>23000</v>
      </c>
      <c r="P2246" s="37">
        <v>2280.2620000000002</v>
      </c>
      <c r="Q2246" s="32" t="s">
        <v>3872</v>
      </c>
      <c r="R2246" s="37" t="s">
        <v>11905</v>
      </c>
      <c r="S2246" s="38">
        <v>44580</v>
      </c>
      <c r="T2246" s="39">
        <f t="shared" si="316"/>
        <v>28</v>
      </c>
      <c r="U2246" s="72"/>
    </row>
    <row r="2247" spans="1:21" s="61" customFormat="1" ht="54" hidden="1" outlineLevel="1">
      <c r="A2247" s="32">
        <f t="shared" si="322"/>
        <v>2309</v>
      </c>
      <c r="B2247" s="32" t="s">
        <v>3868</v>
      </c>
      <c r="C2247" s="32" t="s">
        <v>20</v>
      </c>
      <c r="D2247" s="32" t="s">
        <v>11906</v>
      </c>
      <c r="E2247" s="34">
        <v>492213372</v>
      </c>
      <c r="F2247" s="43" t="s">
        <v>11907</v>
      </c>
      <c r="G2247" s="34" t="s">
        <v>14247</v>
      </c>
      <c r="H2247" s="35" t="s">
        <v>11908</v>
      </c>
      <c r="I2247" s="36" t="str">
        <f t="shared" si="317"/>
        <v>3</v>
      </c>
      <c r="J2247" s="36">
        <f t="shared" si="318"/>
        <v>14</v>
      </c>
      <c r="K2247" s="36" t="str">
        <f t="shared" si="319"/>
        <v>14</v>
      </c>
      <c r="L2247" s="36" t="str">
        <f t="shared" si="320"/>
        <v>11</v>
      </c>
      <c r="M2247" s="36" t="str">
        <f t="shared" si="321"/>
        <v>81</v>
      </c>
      <c r="N2247" s="34">
        <f t="shared" si="323"/>
        <v>19234.981</v>
      </c>
      <c r="O2247" s="37">
        <v>17500</v>
      </c>
      <c r="P2247" s="37">
        <v>1734.981</v>
      </c>
      <c r="Q2247" s="32" t="s">
        <v>3872</v>
      </c>
      <c r="R2247" s="37" t="s">
        <v>11909</v>
      </c>
      <c r="S2247" s="38">
        <v>44587</v>
      </c>
      <c r="T2247" s="39">
        <f t="shared" si="316"/>
        <v>28</v>
      </c>
      <c r="U2247" s="72"/>
    </row>
    <row r="2248" spans="1:21" s="61" customFormat="1" ht="54" outlineLevel="1">
      <c r="A2248" s="32">
        <f t="shared" si="322"/>
        <v>2310</v>
      </c>
      <c r="B2248" s="32" t="s">
        <v>3868</v>
      </c>
      <c r="C2248" s="32" t="s">
        <v>20</v>
      </c>
      <c r="D2248" s="32" t="s">
        <v>11910</v>
      </c>
      <c r="E2248" s="34">
        <v>531794035</v>
      </c>
      <c r="F2248" s="43" t="s">
        <v>11911</v>
      </c>
      <c r="G2248" s="34" t="s">
        <v>14248</v>
      </c>
      <c r="H2248" s="35" t="s">
        <v>11912</v>
      </c>
      <c r="I2248" s="36" t="str">
        <f t="shared" si="317"/>
        <v>4</v>
      </c>
      <c r="J2248" s="36">
        <f t="shared" si="318"/>
        <v>14</v>
      </c>
      <c r="K2248" s="36" t="str">
        <f t="shared" si="319"/>
        <v>16</v>
      </c>
      <c r="L2248" s="36" t="str">
        <f t="shared" si="320"/>
        <v>06</v>
      </c>
      <c r="M2248" s="36" t="str">
        <f t="shared" si="321"/>
        <v>92</v>
      </c>
      <c r="N2248" s="34">
        <f t="shared" si="323"/>
        <v>33565.857000000004</v>
      </c>
      <c r="O2248" s="37">
        <v>32000</v>
      </c>
      <c r="P2248" s="37">
        <v>1565.857</v>
      </c>
      <c r="Q2248" s="32" t="s">
        <v>3872</v>
      </c>
      <c r="R2248" s="37" t="s">
        <v>11913</v>
      </c>
      <c r="S2248" s="38">
        <v>44608</v>
      </c>
      <c r="T2248" s="39">
        <f t="shared" si="316"/>
        <v>28</v>
      </c>
      <c r="U2248" s="72"/>
    </row>
    <row r="2249" spans="1:21" s="61" customFormat="1" ht="54" outlineLevel="1">
      <c r="A2249" s="32">
        <f t="shared" si="322"/>
        <v>2311</v>
      </c>
      <c r="B2249" s="32" t="s">
        <v>3868</v>
      </c>
      <c r="C2249" s="32" t="s">
        <v>20</v>
      </c>
      <c r="D2249" s="32" t="s">
        <v>11914</v>
      </c>
      <c r="E2249" s="34">
        <v>578566593</v>
      </c>
      <c r="F2249" s="43" t="s">
        <v>11915</v>
      </c>
      <c r="G2249" s="34" t="s">
        <v>14249</v>
      </c>
      <c r="H2249" s="35" t="s">
        <v>11916</v>
      </c>
      <c r="I2249" s="36" t="str">
        <f t="shared" si="317"/>
        <v>3</v>
      </c>
      <c r="J2249" s="36">
        <f t="shared" si="318"/>
        <v>14</v>
      </c>
      <c r="K2249" s="36" t="str">
        <f t="shared" si="319"/>
        <v>01</v>
      </c>
      <c r="L2249" s="36" t="str">
        <f t="shared" si="320"/>
        <v>03</v>
      </c>
      <c r="M2249" s="36" t="str">
        <f t="shared" si="321"/>
        <v>99</v>
      </c>
      <c r="N2249" s="34">
        <f t="shared" si="323"/>
        <v>34286.093000000001</v>
      </c>
      <c r="O2249" s="37">
        <v>32000</v>
      </c>
      <c r="P2249" s="37">
        <v>2286.0929999999998</v>
      </c>
      <c r="Q2249" s="32" t="s">
        <v>3872</v>
      </c>
      <c r="R2249" s="37" t="s">
        <v>11917</v>
      </c>
      <c r="S2249" s="38">
        <v>44608</v>
      </c>
      <c r="T2249" s="39">
        <f t="shared" si="316"/>
        <v>28</v>
      </c>
      <c r="U2249" s="72"/>
    </row>
    <row r="2250" spans="1:21" s="61" customFormat="1" ht="54" outlineLevel="1">
      <c r="A2250" s="32">
        <f t="shared" si="322"/>
        <v>2312</v>
      </c>
      <c r="B2250" s="32" t="s">
        <v>3868</v>
      </c>
      <c r="C2250" s="32" t="s">
        <v>20</v>
      </c>
      <c r="D2250" s="32" t="s">
        <v>11918</v>
      </c>
      <c r="E2250" s="34">
        <v>492267844</v>
      </c>
      <c r="F2250" s="43" t="s">
        <v>11919</v>
      </c>
      <c r="G2250" s="34" t="s">
        <v>14250</v>
      </c>
      <c r="H2250" s="35" t="s">
        <v>11920</v>
      </c>
      <c r="I2250" s="36" t="str">
        <f t="shared" si="317"/>
        <v>4</v>
      </c>
      <c r="J2250" s="36">
        <f t="shared" si="318"/>
        <v>14</v>
      </c>
      <c r="K2250" s="36" t="str">
        <f t="shared" si="319"/>
        <v>26</v>
      </c>
      <c r="L2250" s="36" t="str">
        <f t="shared" si="320"/>
        <v>03</v>
      </c>
      <c r="M2250" s="36" t="str">
        <f t="shared" si="321"/>
        <v>87</v>
      </c>
      <c r="N2250" s="34">
        <f t="shared" si="323"/>
        <v>35623.978999999999</v>
      </c>
      <c r="O2250" s="37">
        <v>32000</v>
      </c>
      <c r="P2250" s="37">
        <v>3623.9789999999998</v>
      </c>
      <c r="Q2250" s="32" t="s">
        <v>3872</v>
      </c>
      <c r="R2250" s="37" t="s">
        <v>11921</v>
      </c>
      <c r="S2250" s="38">
        <v>44615</v>
      </c>
      <c r="T2250" s="39">
        <f t="shared" si="316"/>
        <v>28</v>
      </c>
      <c r="U2250" s="72"/>
    </row>
    <row r="2251" spans="1:21" s="61" customFormat="1" ht="54" hidden="1" outlineLevel="1">
      <c r="A2251" s="32">
        <f t="shared" si="322"/>
        <v>2313</v>
      </c>
      <c r="B2251" s="32" t="s">
        <v>3868</v>
      </c>
      <c r="C2251" s="32" t="s">
        <v>20</v>
      </c>
      <c r="D2251" s="32" t="s">
        <v>11922</v>
      </c>
      <c r="E2251" s="34">
        <v>611670514</v>
      </c>
      <c r="F2251" s="43" t="s">
        <v>11923</v>
      </c>
      <c r="G2251" s="34" t="s">
        <v>14251</v>
      </c>
      <c r="H2251" s="35" t="s">
        <v>11924</v>
      </c>
      <c r="I2251" s="36" t="str">
        <f t="shared" si="317"/>
        <v>4</v>
      </c>
      <c r="J2251" s="36">
        <f t="shared" si="318"/>
        <v>14</v>
      </c>
      <c r="K2251" s="36" t="str">
        <f t="shared" si="319"/>
        <v>28</v>
      </c>
      <c r="L2251" s="36" t="str">
        <f t="shared" si="320"/>
        <v>07</v>
      </c>
      <c r="M2251" s="36" t="str">
        <f t="shared" si="321"/>
        <v>87</v>
      </c>
      <c r="N2251" s="34">
        <f t="shared" si="323"/>
        <v>16247.4</v>
      </c>
      <c r="O2251" s="37">
        <v>16247.4</v>
      </c>
      <c r="P2251" s="37">
        <v>0</v>
      </c>
      <c r="Q2251" s="32" t="s">
        <v>3872</v>
      </c>
      <c r="R2251" s="37" t="s">
        <v>11925</v>
      </c>
      <c r="S2251" s="38">
        <v>44613</v>
      </c>
      <c r="T2251" s="39">
        <f t="shared" si="316"/>
        <v>28</v>
      </c>
      <c r="U2251" s="72"/>
    </row>
    <row r="2252" spans="1:21" s="61" customFormat="1" ht="54" outlineLevel="1">
      <c r="A2252" s="32">
        <f t="shared" si="322"/>
        <v>2314</v>
      </c>
      <c r="B2252" s="32" t="s">
        <v>3868</v>
      </c>
      <c r="C2252" s="32" t="s">
        <v>20</v>
      </c>
      <c r="D2252" s="32" t="s">
        <v>11926</v>
      </c>
      <c r="E2252" s="34">
        <v>529173902</v>
      </c>
      <c r="F2252" s="43" t="s">
        <v>11927</v>
      </c>
      <c r="G2252" s="34" t="s">
        <v>14252</v>
      </c>
      <c r="H2252" s="35" t="s">
        <v>11928</v>
      </c>
      <c r="I2252" s="36" t="str">
        <f t="shared" si="317"/>
        <v>4</v>
      </c>
      <c r="J2252" s="36">
        <f t="shared" si="318"/>
        <v>14</v>
      </c>
      <c r="K2252" s="36" t="str">
        <f t="shared" si="319"/>
        <v>16</v>
      </c>
      <c r="L2252" s="36" t="str">
        <f t="shared" si="320"/>
        <v>04</v>
      </c>
      <c r="M2252" s="36" t="str">
        <f t="shared" si="321"/>
        <v>94</v>
      </c>
      <c r="N2252" s="34">
        <f t="shared" si="323"/>
        <v>32000</v>
      </c>
      <c r="O2252" s="37">
        <v>32000</v>
      </c>
      <c r="P2252" s="37">
        <v>0</v>
      </c>
      <c r="Q2252" s="32" t="s">
        <v>3872</v>
      </c>
      <c r="R2252" s="37" t="s">
        <v>11929</v>
      </c>
      <c r="S2252" s="38">
        <v>44616</v>
      </c>
      <c r="T2252" s="39">
        <f t="shared" si="316"/>
        <v>28</v>
      </c>
      <c r="U2252" s="72"/>
    </row>
    <row r="2253" spans="1:21" s="61" customFormat="1" ht="54" hidden="1" outlineLevel="1">
      <c r="A2253" s="32">
        <f t="shared" si="322"/>
        <v>2315</v>
      </c>
      <c r="B2253" s="32" t="s">
        <v>3868</v>
      </c>
      <c r="C2253" s="32" t="s">
        <v>20</v>
      </c>
      <c r="D2253" s="32" t="s">
        <v>11930</v>
      </c>
      <c r="E2253" s="34">
        <v>528022568</v>
      </c>
      <c r="F2253" s="43" t="s">
        <v>11931</v>
      </c>
      <c r="G2253" s="34" t="s">
        <v>14253</v>
      </c>
      <c r="H2253" s="35" t="s">
        <v>11932</v>
      </c>
      <c r="I2253" s="36" t="str">
        <f t="shared" si="317"/>
        <v>4</v>
      </c>
      <c r="J2253" s="36">
        <f t="shared" si="318"/>
        <v>14</v>
      </c>
      <c r="K2253" s="36" t="str">
        <f t="shared" si="319"/>
        <v>23</v>
      </c>
      <c r="L2253" s="36" t="str">
        <f t="shared" si="320"/>
        <v>03</v>
      </c>
      <c r="M2253" s="36" t="str">
        <f t="shared" si="321"/>
        <v>88</v>
      </c>
      <c r="N2253" s="34">
        <f t="shared" si="323"/>
        <v>19294.166000000001</v>
      </c>
      <c r="O2253" s="37">
        <v>16900</v>
      </c>
      <c r="P2253" s="37">
        <v>2394.1660000000002</v>
      </c>
      <c r="Q2253" s="32" t="s">
        <v>3872</v>
      </c>
      <c r="R2253" s="37" t="s">
        <v>11933</v>
      </c>
      <c r="S2253" s="38">
        <v>44567</v>
      </c>
      <c r="T2253" s="39">
        <f t="shared" si="316"/>
        <v>28</v>
      </c>
      <c r="U2253" s="72"/>
    </row>
    <row r="2254" spans="1:21" s="61" customFormat="1" ht="54" hidden="1" outlineLevel="1">
      <c r="A2254" s="32">
        <f t="shared" si="322"/>
        <v>2316</v>
      </c>
      <c r="B2254" s="32" t="s">
        <v>3868</v>
      </c>
      <c r="C2254" s="32" t="s">
        <v>20</v>
      </c>
      <c r="D2254" s="32" t="s">
        <v>11934</v>
      </c>
      <c r="E2254" s="34">
        <v>616305788</v>
      </c>
      <c r="F2254" s="43" t="s">
        <v>11935</v>
      </c>
      <c r="G2254" s="34" t="s">
        <v>14254</v>
      </c>
      <c r="H2254" s="35" t="s">
        <v>11936</v>
      </c>
      <c r="I2254" s="36" t="str">
        <f t="shared" si="317"/>
        <v>4</v>
      </c>
      <c r="J2254" s="36">
        <f t="shared" si="318"/>
        <v>14</v>
      </c>
      <c r="K2254" s="36" t="str">
        <f t="shared" si="319"/>
        <v>06</v>
      </c>
      <c r="L2254" s="36" t="str">
        <f t="shared" si="320"/>
        <v>05</v>
      </c>
      <c r="M2254" s="36" t="str">
        <f t="shared" si="321"/>
        <v>81</v>
      </c>
      <c r="N2254" s="34">
        <f t="shared" si="323"/>
        <v>16247.4</v>
      </c>
      <c r="O2254" s="37">
        <v>16247.4</v>
      </c>
      <c r="P2254" s="37">
        <v>0</v>
      </c>
      <c r="Q2254" s="32" t="s">
        <v>3872</v>
      </c>
      <c r="R2254" s="37" t="s">
        <v>11937</v>
      </c>
      <c r="S2254" s="38">
        <v>44607</v>
      </c>
      <c r="T2254" s="39">
        <f t="shared" si="316"/>
        <v>28</v>
      </c>
      <c r="U2254" s="72"/>
    </row>
    <row r="2255" spans="1:21" s="61" customFormat="1" ht="54" hidden="1" outlineLevel="1">
      <c r="A2255" s="32">
        <f t="shared" si="322"/>
        <v>2317</v>
      </c>
      <c r="B2255" s="32" t="s">
        <v>3868</v>
      </c>
      <c r="C2255" s="32" t="s">
        <v>20</v>
      </c>
      <c r="D2255" s="32" t="s">
        <v>11938</v>
      </c>
      <c r="E2255" s="34">
        <v>526007848</v>
      </c>
      <c r="F2255" s="43" t="s">
        <v>11939</v>
      </c>
      <c r="G2255" s="34" t="s">
        <v>14255</v>
      </c>
      <c r="H2255" s="35" t="s">
        <v>11940</v>
      </c>
      <c r="I2255" s="36" t="str">
        <f t="shared" si="317"/>
        <v>3</v>
      </c>
      <c r="J2255" s="36">
        <f t="shared" si="318"/>
        <v>14</v>
      </c>
      <c r="K2255" s="36" t="str">
        <f t="shared" si="319"/>
        <v>12</v>
      </c>
      <c r="L2255" s="36" t="str">
        <f t="shared" si="320"/>
        <v>11</v>
      </c>
      <c r="M2255" s="36" t="str">
        <f t="shared" si="321"/>
        <v>87</v>
      </c>
      <c r="N2255" s="34">
        <f t="shared" si="323"/>
        <v>25095.452000000001</v>
      </c>
      <c r="O2255" s="37">
        <v>24000</v>
      </c>
      <c r="P2255" s="37">
        <v>1095.452</v>
      </c>
      <c r="Q2255" s="32" t="s">
        <v>3872</v>
      </c>
      <c r="R2255" s="37" t="s">
        <v>11941</v>
      </c>
      <c r="S2255" s="38">
        <v>44634</v>
      </c>
      <c r="T2255" s="39">
        <f t="shared" si="316"/>
        <v>28</v>
      </c>
      <c r="U2255" s="72"/>
    </row>
    <row r="2256" spans="1:21" s="61" customFormat="1" ht="54" hidden="1" outlineLevel="1">
      <c r="A2256" s="32">
        <f t="shared" si="322"/>
        <v>2318</v>
      </c>
      <c r="B2256" s="32" t="s">
        <v>3868</v>
      </c>
      <c r="C2256" s="32" t="s">
        <v>20</v>
      </c>
      <c r="D2256" s="32" t="s">
        <v>11942</v>
      </c>
      <c r="E2256" s="34">
        <v>556506171</v>
      </c>
      <c r="F2256" s="43" t="s">
        <v>11943</v>
      </c>
      <c r="G2256" s="34" t="s">
        <v>14256</v>
      </c>
      <c r="H2256" s="35" t="s">
        <v>11944</v>
      </c>
      <c r="I2256" s="36" t="str">
        <f t="shared" si="317"/>
        <v>4</v>
      </c>
      <c r="J2256" s="36">
        <f t="shared" si="318"/>
        <v>14</v>
      </c>
      <c r="K2256" s="36" t="str">
        <f t="shared" si="319"/>
        <v>21</v>
      </c>
      <c r="L2256" s="36" t="str">
        <f t="shared" si="320"/>
        <v>09</v>
      </c>
      <c r="M2256" s="36" t="str">
        <f t="shared" si="321"/>
        <v>80</v>
      </c>
      <c r="N2256" s="34">
        <f t="shared" si="323"/>
        <v>20100.599999999999</v>
      </c>
      <c r="O2256" s="37">
        <v>20100.599999999999</v>
      </c>
      <c r="P2256" s="37">
        <v>0</v>
      </c>
      <c r="Q2256" s="32" t="s">
        <v>3872</v>
      </c>
      <c r="R2256" s="37" t="s">
        <v>11945</v>
      </c>
      <c r="S2256" s="38">
        <v>44609</v>
      </c>
      <c r="T2256" s="39">
        <f t="shared" si="316"/>
        <v>28</v>
      </c>
      <c r="U2256" s="72"/>
    </row>
    <row r="2257" spans="1:21" s="61" customFormat="1" ht="54" hidden="1" outlineLevel="1">
      <c r="A2257" s="32">
        <f t="shared" si="322"/>
        <v>2319</v>
      </c>
      <c r="B2257" s="32" t="s">
        <v>3868</v>
      </c>
      <c r="C2257" s="32" t="s">
        <v>20</v>
      </c>
      <c r="D2257" s="32" t="s">
        <v>11946</v>
      </c>
      <c r="E2257" s="34">
        <v>521941704</v>
      </c>
      <c r="F2257" s="43" t="s">
        <v>11947</v>
      </c>
      <c r="G2257" s="34" t="s">
        <v>14257</v>
      </c>
      <c r="H2257" s="35" t="s">
        <v>11948</v>
      </c>
      <c r="I2257" s="36" t="str">
        <f t="shared" si="317"/>
        <v>3</v>
      </c>
      <c r="J2257" s="36">
        <f t="shared" si="318"/>
        <v>14</v>
      </c>
      <c r="K2257" s="36" t="str">
        <f t="shared" si="319"/>
        <v>13</v>
      </c>
      <c r="L2257" s="36" t="str">
        <f t="shared" si="320"/>
        <v>03</v>
      </c>
      <c r="M2257" s="36" t="str">
        <f t="shared" si="321"/>
        <v>84</v>
      </c>
      <c r="N2257" s="34">
        <f t="shared" si="323"/>
        <v>16391.7</v>
      </c>
      <c r="O2257" s="37">
        <v>16391.7</v>
      </c>
      <c r="P2257" s="37">
        <v>0</v>
      </c>
      <c r="Q2257" s="32" t="s">
        <v>3872</v>
      </c>
      <c r="R2257" s="37" t="s">
        <v>11949</v>
      </c>
      <c r="S2257" s="38">
        <v>44609</v>
      </c>
      <c r="T2257" s="39">
        <f t="shared" si="316"/>
        <v>28</v>
      </c>
      <c r="U2257" s="72"/>
    </row>
    <row r="2258" spans="1:21" s="61" customFormat="1" ht="54" outlineLevel="1">
      <c r="A2258" s="32">
        <f t="shared" si="322"/>
        <v>2320</v>
      </c>
      <c r="B2258" s="32" t="s">
        <v>3868</v>
      </c>
      <c r="C2258" s="32" t="s">
        <v>20</v>
      </c>
      <c r="D2258" s="32" t="s">
        <v>11950</v>
      </c>
      <c r="E2258" s="34">
        <v>401706714</v>
      </c>
      <c r="F2258" s="43" t="s">
        <v>11951</v>
      </c>
      <c r="G2258" s="34" t="s">
        <v>14258</v>
      </c>
      <c r="H2258" s="35" t="s">
        <v>11952</v>
      </c>
      <c r="I2258" s="36" t="str">
        <f t="shared" si="317"/>
        <v>3</v>
      </c>
      <c r="J2258" s="36">
        <f t="shared" si="318"/>
        <v>14</v>
      </c>
      <c r="K2258" s="36" t="str">
        <f t="shared" si="319"/>
        <v>07</v>
      </c>
      <c r="L2258" s="36" t="str">
        <f t="shared" si="320"/>
        <v>11</v>
      </c>
      <c r="M2258" s="36" t="str">
        <f t="shared" si="321"/>
        <v>73</v>
      </c>
      <c r="N2258" s="34">
        <f t="shared" si="323"/>
        <v>32000</v>
      </c>
      <c r="O2258" s="37">
        <v>32000</v>
      </c>
      <c r="P2258" s="37">
        <v>0</v>
      </c>
      <c r="Q2258" s="32" t="s">
        <v>3872</v>
      </c>
      <c r="R2258" s="37" t="s">
        <v>11953</v>
      </c>
      <c r="S2258" s="38">
        <v>44611</v>
      </c>
      <c r="T2258" s="39">
        <f t="shared" si="316"/>
        <v>28</v>
      </c>
      <c r="U2258" s="72"/>
    </row>
    <row r="2259" spans="1:21" s="61" customFormat="1" ht="54" outlineLevel="1">
      <c r="A2259" s="32">
        <f t="shared" si="322"/>
        <v>2321</v>
      </c>
      <c r="B2259" s="32" t="s">
        <v>3868</v>
      </c>
      <c r="C2259" s="32" t="s">
        <v>20</v>
      </c>
      <c r="D2259" s="32" t="s">
        <v>11954</v>
      </c>
      <c r="E2259" s="34">
        <v>545473237</v>
      </c>
      <c r="F2259" s="43" t="s">
        <v>11955</v>
      </c>
      <c r="G2259" s="34" t="s">
        <v>14259</v>
      </c>
      <c r="H2259" s="35" t="s">
        <v>11952</v>
      </c>
      <c r="I2259" s="36" t="str">
        <f t="shared" si="317"/>
        <v>3</v>
      </c>
      <c r="J2259" s="36">
        <f t="shared" si="318"/>
        <v>14</v>
      </c>
      <c r="K2259" s="36" t="str">
        <f t="shared" si="319"/>
        <v>07</v>
      </c>
      <c r="L2259" s="36" t="str">
        <f t="shared" si="320"/>
        <v>11</v>
      </c>
      <c r="M2259" s="36" t="str">
        <f t="shared" si="321"/>
        <v>73</v>
      </c>
      <c r="N2259" s="34">
        <f t="shared" si="323"/>
        <v>32656.925999999999</v>
      </c>
      <c r="O2259" s="37">
        <v>32000</v>
      </c>
      <c r="P2259" s="37">
        <v>656.92600000000004</v>
      </c>
      <c r="Q2259" s="32" t="s">
        <v>3872</v>
      </c>
      <c r="R2259" s="37" t="s">
        <v>11956</v>
      </c>
      <c r="S2259" s="38">
        <v>44651</v>
      </c>
      <c r="T2259" s="39">
        <f t="shared" si="316"/>
        <v>28</v>
      </c>
      <c r="U2259" s="72"/>
    </row>
    <row r="2260" spans="1:21" s="61" customFormat="1" ht="54" outlineLevel="1">
      <c r="A2260" s="32">
        <f t="shared" si="322"/>
        <v>2322</v>
      </c>
      <c r="B2260" s="32" t="s">
        <v>3868</v>
      </c>
      <c r="C2260" s="32" t="s">
        <v>20</v>
      </c>
      <c r="D2260" s="32" t="s">
        <v>11957</v>
      </c>
      <c r="E2260" s="34">
        <v>576605671</v>
      </c>
      <c r="F2260" s="43" t="s">
        <v>11958</v>
      </c>
      <c r="G2260" s="34" t="s">
        <v>14260</v>
      </c>
      <c r="H2260" s="35" t="s">
        <v>11959</v>
      </c>
      <c r="I2260" s="36" t="str">
        <f t="shared" si="317"/>
        <v>3</v>
      </c>
      <c r="J2260" s="36">
        <f t="shared" si="318"/>
        <v>14</v>
      </c>
      <c r="K2260" s="36" t="str">
        <f t="shared" si="319"/>
        <v>23</v>
      </c>
      <c r="L2260" s="36" t="str">
        <f t="shared" si="320"/>
        <v>04</v>
      </c>
      <c r="M2260" s="36" t="str">
        <f t="shared" si="321"/>
        <v>91</v>
      </c>
      <c r="N2260" s="34">
        <f t="shared" si="323"/>
        <v>32000</v>
      </c>
      <c r="O2260" s="37">
        <v>32000</v>
      </c>
      <c r="P2260" s="37">
        <v>0</v>
      </c>
      <c r="Q2260" s="32" t="s">
        <v>3872</v>
      </c>
      <c r="R2260" s="37" t="s">
        <v>11960</v>
      </c>
      <c r="S2260" s="38">
        <v>44655</v>
      </c>
      <c r="T2260" s="39">
        <f t="shared" si="316"/>
        <v>28</v>
      </c>
      <c r="U2260" s="72"/>
    </row>
    <row r="2261" spans="1:21" s="61" customFormat="1" ht="54" hidden="1" outlineLevel="1">
      <c r="A2261" s="32">
        <f t="shared" si="322"/>
        <v>2323</v>
      </c>
      <c r="B2261" s="32" t="s">
        <v>3868</v>
      </c>
      <c r="C2261" s="32" t="s">
        <v>20</v>
      </c>
      <c r="D2261" s="32" t="s">
        <v>11961</v>
      </c>
      <c r="E2261" s="34">
        <v>526051257</v>
      </c>
      <c r="F2261" s="43" t="s">
        <v>11962</v>
      </c>
      <c r="G2261" s="34" t="s">
        <v>14261</v>
      </c>
      <c r="H2261" s="35" t="s">
        <v>11963</v>
      </c>
      <c r="I2261" s="36" t="str">
        <f t="shared" si="317"/>
        <v>3</v>
      </c>
      <c r="J2261" s="36">
        <f t="shared" si="318"/>
        <v>14</v>
      </c>
      <c r="K2261" s="36" t="str">
        <f t="shared" si="319"/>
        <v>02</v>
      </c>
      <c r="L2261" s="36" t="str">
        <f t="shared" si="320"/>
        <v>12</v>
      </c>
      <c r="M2261" s="36" t="str">
        <f t="shared" si="321"/>
        <v>90</v>
      </c>
      <c r="N2261" s="34">
        <f t="shared" si="323"/>
        <v>16391.7</v>
      </c>
      <c r="O2261" s="37">
        <v>16391.7</v>
      </c>
      <c r="P2261" s="37">
        <v>0</v>
      </c>
      <c r="Q2261" s="32" t="s">
        <v>3872</v>
      </c>
      <c r="R2261" s="37" t="s">
        <v>11964</v>
      </c>
      <c r="S2261" s="38">
        <v>44638</v>
      </c>
      <c r="T2261" s="39">
        <f t="shared" si="316"/>
        <v>28</v>
      </c>
      <c r="U2261" s="72"/>
    </row>
    <row r="2262" spans="1:21" s="61" customFormat="1" ht="54" hidden="1" outlineLevel="1">
      <c r="A2262" s="32">
        <f t="shared" si="322"/>
        <v>2324</v>
      </c>
      <c r="B2262" s="32" t="s">
        <v>3868</v>
      </c>
      <c r="C2262" s="32" t="s">
        <v>20</v>
      </c>
      <c r="D2262" s="32" t="s">
        <v>11965</v>
      </c>
      <c r="E2262" s="34">
        <v>600946238</v>
      </c>
      <c r="F2262" s="43" t="s">
        <v>11966</v>
      </c>
      <c r="G2262" s="34" t="s">
        <v>14262</v>
      </c>
      <c r="H2262" s="35" t="s">
        <v>11963</v>
      </c>
      <c r="I2262" s="36" t="str">
        <f t="shared" si="317"/>
        <v>3</v>
      </c>
      <c r="J2262" s="36">
        <f t="shared" si="318"/>
        <v>14</v>
      </c>
      <c r="K2262" s="36" t="str">
        <f t="shared" si="319"/>
        <v>02</v>
      </c>
      <c r="L2262" s="36" t="str">
        <f t="shared" si="320"/>
        <v>12</v>
      </c>
      <c r="M2262" s="36" t="str">
        <f t="shared" si="321"/>
        <v>90</v>
      </c>
      <c r="N2262" s="34">
        <f t="shared" si="323"/>
        <v>22475.7</v>
      </c>
      <c r="O2262" s="37">
        <v>22475.7</v>
      </c>
      <c r="P2262" s="37">
        <v>0</v>
      </c>
      <c r="Q2262" s="32" t="s">
        <v>3872</v>
      </c>
      <c r="R2262" s="37" t="s">
        <v>11967</v>
      </c>
      <c r="S2262" s="38">
        <v>44656</v>
      </c>
      <c r="T2262" s="39">
        <f t="shared" si="316"/>
        <v>28</v>
      </c>
      <c r="U2262" s="72"/>
    </row>
    <row r="2263" spans="1:21" s="61" customFormat="1" ht="54" hidden="1" outlineLevel="1">
      <c r="A2263" s="32">
        <f t="shared" si="322"/>
        <v>2325</v>
      </c>
      <c r="B2263" s="32" t="s">
        <v>3868</v>
      </c>
      <c r="C2263" s="32" t="s">
        <v>20</v>
      </c>
      <c r="D2263" s="32" t="s">
        <v>11968</v>
      </c>
      <c r="E2263" s="34">
        <v>519722254</v>
      </c>
      <c r="F2263" s="43" t="s">
        <v>11969</v>
      </c>
      <c r="G2263" s="34" t="s">
        <v>14263</v>
      </c>
      <c r="H2263" s="35" t="s">
        <v>11970</v>
      </c>
      <c r="I2263" s="36" t="str">
        <f t="shared" si="317"/>
        <v>4</v>
      </c>
      <c r="J2263" s="36">
        <f t="shared" si="318"/>
        <v>14</v>
      </c>
      <c r="K2263" s="36" t="str">
        <f t="shared" si="319"/>
        <v>07</v>
      </c>
      <c r="L2263" s="36" t="str">
        <f t="shared" si="320"/>
        <v>01</v>
      </c>
      <c r="M2263" s="36" t="str">
        <f t="shared" si="321"/>
        <v>89</v>
      </c>
      <c r="N2263" s="34">
        <f t="shared" si="323"/>
        <v>17500</v>
      </c>
      <c r="O2263" s="37">
        <v>17500</v>
      </c>
      <c r="P2263" s="37">
        <v>0</v>
      </c>
      <c r="Q2263" s="32" t="s">
        <v>3872</v>
      </c>
      <c r="R2263" s="37" t="s">
        <v>11971</v>
      </c>
      <c r="S2263" s="38">
        <v>44658</v>
      </c>
      <c r="T2263" s="39">
        <f t="shared" ref="T2263:T2276" si="324">+LEN(R2263)</f>
        <v>28</v>
      </c>
      <c r="U2263" s="72"/>
    </row>
    <row r="2264" spans="1:21" s="61" customFormat="1" ht="54" hidden="1" outlineLevel="1">
      <c r="A2264" s="32">
        <f t="shared" si="322"/>
        <v>2326</v>
      </c>
      <c r="B2264" s="32" t="s">
        <v>3868</v>
      </c>
      <c r="C2264" s="32" t="s">
        <v>20</v>
      </c>
      <c r="D2264" s="32" t="s">
        <v>11972</v>
      </c>
      <c r="E2264" s="34">
        <v>545909554</v>
      </c>
      <c r="F2264" s="43" t="s">
        <v>11973</v>
      </c>
      <c r="G2264" s="34" t="s">
        <v>14264</v>
      </c>
      <c r="H2264" s="35" t="s">
        <v>11974</v>
      </c>
      <c r="I2264" s="36" t="str">
        <f t="shared" si="317"/>
        <v>3</v>
      </c>
      <c r="J2264" s="36">
        <f t="shared" si="318"/>
        <v>14</v>
      </c>
      <c r="K2264" s="36" t="str">
        <f t="shared" si="319"/>
        <v>11</v>
      </c>
      <c r="L2264" s="36" t="str">
        <f t="shared" si="320"/>
        <v>06</v>
      </c>
      <c r="M2264" s="36" t="str">
        <f t="shared" si="321"/>
        <v>93</v>
      </c>
      <c r="N2264" s="34">
        <f t="shared" si="323"/>
        <v>16391.7</v>
      </c>
      <c r="O2264" s="37">
        <v>16391.7</v>
      </c>
      <c r="P2264" s="37">
        <v>0</v>
      </c>
      <c r="Q2264" s="32" t="s">
        <v>3872</v>
      </c>
      <c r="R2264" s="37" t="s">
        <v>11975</v>
      </c>
      <c r="S2264" s="38">
        <v>44645</v>
      </c>
      <c r="T2264" s="39">
        <f t="shared" si="324"/>
        <v>28</v>
      </c>
      <c r="U2264" s="72"/>
    </row>
    <row r="2265" spans="1:21" s="61" customFormat="1" ht="54" hidden="1" outlineLevel="1">
      <c r="A2265" s="32">
        <f t="shared" si="322"/>
        <v>2327</v>
      </c>
      <c r="B2265" s="32" t="s">
        <v>3868</v>
      </c>
      <c r="C2265" s="32" t="s">
        <v>20</v>
      </c>
      <c r="D2265" s="32" t="s">
        <v>11976</v>
      </c>
      <c r="E2265" s="34">
        <v>520124865</v>
      </c>
      <c r="F2265" s="43" t="s">
        <v>11977</v>
      </c>
      <c r="G2265" s="34" t="s">
        <v>14265</v>
      </c>
      <c r="H2265" s="35" t="s">
        <v>11978</v>
      </c>
      <c r="I2265" s="36" t="str">
        <f t="shared" si="317"/>
        <v>4</v>
      </c>
      <c r="J2265" s="36">
        <f t="shared" si="318"/>
        <v>14</v>
      </c>
      <c r="K2265" s="36" t="str">
        <f t="shared" si="319"/>
        <v>05</v>
      </c>
      <c r="L2265" s="36" t="str">
        <f t="shared" si="320"/>
        <v>06</v>
      </c>
      <c r="M2265" s="36" t="str">
        <f t="shared" si="321"/>
        <v>79</v>
      </c>
      <c r="N2265" s="34">
        <f t="shared" si="323"/>
        <v>24700</v>
      </c>
      <c r="O2265" s="37">
        <v>24700</v>
      </c>
      <c r="P2265" s="37">
        <v>0</v>
      </c>
      <c r="Q2265" s="32" t="s">
        <v>3872</v>
      </c>
      <c r="R2265" s="37" t="s">
        <v>11979</v>
      </c>
      <c r="S2265" s="38">
        <v>44658</v>
      </c>
      <c r="T2265" s="39">
        <f t="shared" si="324"/>
        <v>28</v>
      </c>
      <c r="U2265" s="72"/>
    </row>
    <row r="2266" spans="1:21" s="61" customFormat="1" ht="54" hidden="1" outlineLevel="1">
      <c r="A2266" s="32">
        <f t="shared" si="322"/>
        <v>2328</v>
      </c>
      <c r="B2266" s="32" t="s">
        <v>3868</v>
      </c>
      <c r="C2266" s="32" t="s">
        <v>20</v>
      </c>
      <c r="D2266" s="32" t="s">
        <v>11980</v>
      </c>
      <c r="E2266" s="34">
        <v>502690909</v>
      </c>
      <c r="F2266" s="43" t="s">
        <v>11981</v>
      </c>
      <c r="G2266" s="34" t="s">
        <v>14266</v>
      </c>
      <c r="H2266" s="35" t="s">
        <v>11982</v>
      </c>
      <c r="I2266" s="36" t="str">
        <f t="shared" si="317"/>
        <v>3</v>
      </c>
      <c r="J2266" s="36">
        <f t="shared" si="318"/>
        <v>14</v>
      </c>
      <c r="K2266" s="36" t="str">
        <f t="shared" si="319"/>
        <v>15</v>
      </c>
      <c r="L2266" s="36" t="str">
        <f t="shared" si="320"/>
        <v>01</v>
      </c>
      <c r="M2266" s="36" t="str">
        <f t="shared" si="321"/>
        <v>89</v>
      </c>
      <c r="N2266" s="34">
        <f t="shared" si="323"/>
        <v>23873</v>
      </c>
      <c r="O2266" s="37">
        <v>23873</v>
      </c>
      <c r="P2266" s="37">
        <v>0</v>
      </c>
      <c r="Q2266" s="32" t="s">
        <v>3872</v>
      </c>
      <c r="R2266" s="37" t="s">
        <v>11983</v>
      </c>
      <c r="S2266" s="38">
        <v>44664</v>
      </c>
      <c r="T2266" s="39">
        <f t="shared" si="324"/>
        <v>28</v>
      </c>
      <c r="U2266" s="72"/>
    </row>
    <row r="2267" spans="1:21" s="61" customFormat="1" ht="54" hidden="1" outlineLevel="1">
      <c r="A2267" s="32">
        <f t="shared" si="322"/>
        <v>2329</v>
      </c>
      <c r="B2267" s="32" t="s">
        <v>3868</v>
      </c>
      <c r="C2267" s="32" t="s">
        <v>20</v>
      </c>
      <c r="D2267" s="32" t="s">
        <v>11984</v>
      </c>
      <c r="E2267" s="34">
        <v>525036805</v>
      </c>
      <c r="F2267" s="43" t="s">
        <v>11985</v>
      </c>
      <c r="G2267" s="34" t="s">
        <v>14267</v>
      </c>
      <c r="H2267" s="35" t="s">
        <v>11986</v>
      </c>
      <c r="I2267" s="36" t="str">
        <f t="shared" si="317"/>
        <v>3</v>
      </c>
      <c r="J2267" s="36">
        <f t="shared" si="318"/>
        <v>14</v>
      </c>
      <c r="K2267" s="36" t="str">
        <f t="shared" si="319"/>
        <v>05</v>
      </c>
      <c r="L2267" s="36" t="str">
        <f t="shared" si="320"/>
        <v>07</v>
      </c>
      <c r="M2267" s="36" t="str">
        <f t="shared" si="321"/>
        <v>93</v>
      </c>
      <c r="N2267" s="34">
        <f t="shared" si="323"/>
        <v>24700</v>
      </c>
      <c r="O2267" s="37">
        <v>24700</v>
      </c>
      <c r="P2267" s="37">
        <v>0</v>
      </c>
      <c r="Q2267" s="32" t="s">
        <v>3872</v>
      </c>
      <c r="R2267" s="37" t="s">
        <v>11987</v>
      </c>
      <c r="S2267" s="38">
        <v>44665</v>
      </c>
      <c r="T2267" s="39">
        <f t="shared" si="324"/>
        <v>28</v>
      </c>
      <c r="U2267" s="72"/>
    </row>
    <row r="2268" spans="1:21" s="61" customFormat="1" ht="54" hidden="1" outlineLevel="1">
      <c r="A2268" s="32">
        <f t="shared" si="322"/>
        <v>2330</v>
      </c>
      <c r="B2268" s="32" t="s">
        <v>3868</v>
      </c>
      <c r="C2268" s="32" t="s">
        <v>20</v>
      </c>
      <c r="D2268" s="32" t="s">
        <v>11988</v>
      </c>
      <c r="E2268" s="34">
        <v>512981968</v>
      </c>
      <c r="F2268" s="43" t="s">
        <v>11989</v>
      </c>
      <c r="G2268" s="34" t="s">
        <v>14268</v>
      </c>
      <c r="H2268" s="35" t="s">
        <v>11990</v>
      </c>
      <c r="I2268" s="36" t="str">
        <f t="shared" si="317"/>
        <v>3</v>
      </c>
      <c r="J2268" s="36">
        <f t="shared" si="318"/>
        <v>14</v>
      </c>
      <c r="K2268" s="36" t="str">
        <f t="shared" si="319"/>
        <v>03</v>
      </c>
      <c r="L2268" s="36" t="str">
        <f t="shared" si="320"/>
        <v>02</v>
      </c>
      <c r="M2268" s="36" t="str">
        <f t="shared" si="321"/>
        <v>79</v>
      </c>
      <c r="N2268" s="34">
        <f t="shared" si="323"/>
        <v>25000</v>
      </c>
      <c r="O2268" s="37">
        <v>25000</v>
      </c>
      <c r="P2268" s="37">
        <v>0</v>
      </c>
      <c r="Q2268" s="32" t="s">
        <v>3872</v>
      </c>
      <c r="R2268" s="37" t="s">
        <v>11991</v>
      </c>
      <c r="S2268" s="38">
        <v>44664</v>
      </c>
      <c r="T2268" s="39">
        <f t="shared" si="324"/>
        <v>28</v>
      </c>
      <c r="U2268" s="72"/>
    </row>
    <row r="2269" spans="1:21" s="61" customFormat="1" ht="54" outlineLevel="1">
      <c r="A2269" s="32">
        <f t="shared" si="322"/>
        <v>2331</v>
      </c>
      <c r="B2269" s="32" t="s">
        <v>3868</v>
      </c>
      <c r="C2269" s="32" t="s">
        <v>20</v>
      </c>
      <c r="D2269" s="32" t="s">
        <v>11992</v>
      </c>
      <c r="E2269" s="34">
        <v>558094187</v>
      </c>
      <c r="F2269" s="43" t="s">
        <v>11993</v>
      </c>
      <c r="G2269" s="34" t="s">
        <v>14269</v>
      </c>
      <c r="H2269" s="35" t="s">
        <v>11994</v>
      </c>
      <c r="I2269" s="36" t="str">
        <f t="shared" si="317"/>
        <v>4</v>
      </c>
      <c r="J2269" s="36">
        <f t="shared" si="318"/>
        <v>14</v>
      </c>
      <c r="K2269" s="36" t="str">
        <f t="shared" si="319"/>
        <v>16</v>
      </c>
      <c r="L2269" s="36" t="str">
        <f t="shared" si="320"/>
        <v>08</v>
      </c>
      <c r="M2269" s="36" t="str">
        <f t="shared" si="321"/>
        <v>92</v>
      </c>
      <c r="N2269" s="34">
        <f t="shared" si="323"/>
        <v>32000</v>
      </c>
      <c r="O2269" s="37">
        <v>32000</v>
      </c>
      <c r="P2269" s="37">
        <v>0</v>
      </c>
      <c r="Q2269" s="32" t="s">
        <v>3872</v>
      </c>
      <c r="R2269" s="37" t="s">
        <v>11995</v>
      </c>
      <c r="S2269" s="38">
        <v>44676</v>
      </c>
      <c r="T2269" s="39">
        <f t="shared" si="324"/>
        <v>28</v>
      </c>
      <c r="U2269" s="72"/>
    </row>
    <row r="2270" spans="1:21" s="61" customFormat="1" ht="54" outlineLevel="1">
      <c r="A2270" s="32">
        <f t="shared" si="322"/>
        <v>2332</v>
      </c>
      <c r="B2270" s="32" t="s">
        <v>3868</v>
      </c>
      <c r="C2270" s="32" t="s">
        <v>20</v>
      </c>
      <c r="D2270" s="32" t="s">
        <v>11996</v>
      </c>
      <c r="E2270" s="34">
        <v>600331354</v>
      </c>
      <c r="F2270" s="43" t="s">
        <v>11997</v>
      </c>
      <c r="G2270" s="34" t="s">
        <v>14270</v>
      </c>
      <c r="H2270" s="35" t="s">
        <v>11998</v>
      </c>
      <c r="I2270" s="36" t="str">
        <f t="shared" si="317"/>
        <v>4</v>
      </c>
      <c r="J2270" s="36">
        <f t="shared" si="318"/>
        <v>14</v>
      </c>
      <c r="K2270" s="36" t="str">
        <f t="shared" si="319"/>
        <v>26</v>
      </c>
      <c r="L2270" s="36" t="str">
        <f t="shared" si="320"/>
        <v>03</v>
      </c>
      <c r="M2270" s="36" t="str">
        <f t="shared" si="321"/>
        <v>81</v>
      </c>
      <c r="N2270" s="34">
        <f t="shared" si="323"/>
        <v>32000</v>
      </c>
      <c r="O2270" s="37">
        <v>32000</v>
      </c>
      <c r="P2270" s="37">
        <v>0</v>
      </c>
      <c r="Q2270" s="32" t="s">
        <v>3872</v>
      </c>
      <c r="R2270" s="37" t="s">
        <v>11999</v>
      </c>
      <c r="S2270" s="38">
        <v>44677</v>
      </c>
      <c r="T2270" s="39">
        <f t="shared" si="324"/>
        <v>28</v>
      </c>
      <c r="U2270" s="72"/>
    </row>
    <row r="2271" spans="1:21" s="61" customFormat="1" ht="54" hidden="1" outlineLevel="1">
      <c r="A2271" s="32">
        <f t="shared" si="322"/>
        <v>2333</v>
      </c>
      <c r="B2271" s="32" t="s">
        <v>3868</v>
      </c>
      <c r="C2271" s="32" t="s">
        <v>20</v>
      </c>
      <c r="D2271" s="32" t="s">
        <v>12000</v>
      </c>
      <c r="E2271" s="34">
        <v>528705136</v>
      </c>
      <c r="F2271" s="43" t="s">
        <v>12001</v>
      </c>
      <c r="G2271" s="34" t="s">
        <v>14271</v>
      </c>
      <c r="H2271" s="35" t="s">
        <v>12002</v>
      </c>
      <c r="I2271" s="36" t="str">
        <f t="shared" si="317"/>
        <v>4</v>
      </c>
      <c r="J2271" s="36">
        <f t="shared" si="318"/>
        <v>14</v>
      </c>
      <c r="K2271" s="36" t="str">
        <f t="shared" si="319"/>
        <v>11</v>
      </c>
      <c r="L2271" s="36" t="str">
        <f t="shared" si="320"/>
        <v>06</v>
      </c>
      <c r="M2271" s="36" t="str">
        <f t="shared" si="321"/>
        <v>88</v>
      </c>
      <c r="N2271" s="34">
        <f t="shared" si="323"/>
        <v>20100.599999999999</v>
      </c>
      <c r="O2271" s="37">
        <v>20100.599999999999</v>
      </c>
      <c r="P2271" s="37">
        <v>0</v>
      </c>
      <c r="Q2271" s="32" t="s">
        <v>3872</v>
      </c>
      <c r="R2271" s="37" t="s">
        <v>12003</v>
      </c>
      <c r="S2271" s="38">
        <v>44672</v>
      </c>
      <c r="T2271" s="39">
        <f t="shared" si="324"/>
        <v>28</v>
      </c>
      <c r="U2271" s="72"/>
    </row>
    <row r="2272" spans="1:21" s="61" customFormat="1" ht="54" outlineLevel="1">
      <c r="A2272" s="32">
        <f t="shared" si="322"/>
        <v>2334</v>
      </c>
      <c r="B2272" s="32" t="s">
        <v>3868</v>
      </c>
      <c r="C2272" s="32" t="s">
        <v>20</v>
      </c>
      <c r="D2272" s="32" t="s">
        <v>12004</v>
      </c>
      <c r="E2272" s="34">
        <v>546563733</v>
      </c>
      <c r="F2272" s="43" t="s">
        <v>12005</v>
      </c>
      <c r="G2272" s="34" t="s">
        <v>14272</v>
      </c>
      <c r="H2272" s="35" t="s">
        <v>12006</v>
      </c>
      <c r="I2272" s="36" t="str">
        <f t="shared" si="317"/>
        <v>3</v>
      </c>
      <c r="J2272" s="36">
        <f t="shared" si="318"/>
        <v>14</v>
      </c>
      <c r="K2272" s="36" t="str">
        <f t="shared" si="319"/>
        <v>04</v>
      </c>
      <c r="L2272" s="36" t="str">
        <f t="shared" si="320"/>
        <v>02</v>
      </c>
      <c r="M2272" s="36" t="str">
        <f t="shared" si="321"/>
        <v>89</v>
      </c>
      <c r="N2272" s="34">
        <f t="shared" si="323"/>
        <v>32000</v>
      </c>
      <c r="O2272" s="37">
        <v>32000</v>
      </c>
      <c r="P2272" s="37">
        <v>0</v>
      </c>
      <c r="Q2272" s="32" t="s">
        <v>3872</v>
      </c>
      <c r="R2272" s="37" t="s">
        <v>12007</v>
      </c>
      <c r="S2272" s="38">
        <v>44680</v>
      </c>
      <c r="T2272" s="39">
        <f t="shared" si="324"/>
        <v>28</v>
      </c>
      <c r="U2272" s="72"/>
    </row>
    <row r="2273" spans="1:21" s="61" customFormat="1" ht="54" outlineLevel="1">
      <c r="A2273" s="32">
        <f t="shared" si="322"/>
        <v>2335</v>
      </c>
      <c r="B2273" s="32" t="s">
        <v>3868</v>
      </c>
      <c r="C2273" s="32" t="s">
        <v>20</v>
      </c>
      <c r="D2273" s="32" t="s">
        <v>12008</v>
      </c>
      <c r="E2273" s="34">
        <v>549433472</v>
      </c>
      <c r="F2273" s="43" t="s">
        <v>12009</v>
      </c>
      <c r="G2273" s="34" t="s">
        <v>14273</v>
      </c>
      <c r="H2273" s="35" t="s">
        <v>12010</v>
      </c>
      <c r="I2273" s="36" t="str">
        <f t="shared" si="317"/>
        <v>4</v>
      </c>
      <c r="J2273" s="36">
        <f t="shared" si="318"/>
        <v>14</v>
      </c>
      <c r="K2273" s="36" t="str">
        <f t="shared" si="319"/>
        <v>21</v>
      </c>
      <c r="L2273" s="36" t="str">
        <f t="shared" si="320"/>
        <v>06</v>
      </c>
      <c r="M2273" s="36" t="str">
        <f t="shared" si="321"/>
        <v>89</v>
      </c>
      <c r="N2273" s="34">
        <f t="shared" si="323"/>
        <v>32000</v>
      </c>
      <c r="O2273" s="37">
        <v>32000</v>
      </c>
      <c r="P2273" s="37">
        <v>0</v>
      </c>
      <c r="Q2273" s="32" t="s">
        <v>3872</v>
      </c>
      <c r="R2273" s="37" t="s">
        <v>12011</v>
      </c>
      <c r="S2273" s="38">
        <v>44680</v>
      </c>
      <c r="T2273" s="39">
        <f t="shared" si="324"/>
        <v>28</v>
      </c>
      <c r="U2273" s="72"/>
    </row>
    <row r="2274" spans="1:21" s="61" customFormat="1" ht="54" hidden="1" outlineLevel="1">
      <c r="A2274" s="32">
        <f t="shared" si="322"/>
        <v>2336</v>
      </c>
      <c r="B2274" s="32" t="s">
        <v>3868</v>
      </c>
      <c r="C2274" s="32" t="s">
        <v>20</v>
      </c>
      <c r="D2274" s="32" t="s">
        <v>12012</v>
      </c>
      <c r="E2274" s="34">
        <v>514316493</v>
      </c>
      <c r="F2274" s="43" t="s">
        <v>12013</v>
      </c>
      <c r="G2274" s="34" t="s">
        <v>14274</v>
      </c>
      <c r="H2274" s="35" t="s">
        <v>12014</v>
      </c>
      <c r="I2274" s="36" t="str">
        <f t="shared" si="317"/>
        <v>3</v>
      </c>
      <c r="J2274" s="36">
        <f t="shared" si="318"/>
        <v>14</v>
      </c>
      <c r="K2274" s="36" t="str">
        <f t="shared" si="319"/>
        <v>09</v>
      </c>
      <c r="L2274" s="36" t="str">
        <f t="shared" si="320"/>
        <v>07</v>
      </c>
      <c r="M2274" s="36" t="str">
        <f t="shared" si="321"/>
        <v>92</v>
      </c>
      <c r="N2274" s="34">
        <f t="shared" si="323"/>
        <v>20400.900000000001</v>
      </c>
      <c r="O2274" s="37">
        <v>20400.900000000001</v>
      </c>
      <c r="P2274" s="37">
        <v>0</v>
      </c>
      <c r="Q2274" s="32" t="s">
        <v>3872</v>
      </c>
      <c r="R2274" s="37" t="s">
        <v>12015</v>
      </c>
      <c r="S2274" s="38">
        <v>44667</v>
      </c>
      <c r="T2274" s="39">
        <f t="shared" si="324"/>
        <v>28</v>
      </c>
      <c r="U2274" s="72"/>
    </row>
    <row r="2275" spans="1:21" s="61" customFormat="1" ht="54" outlineLevel="1">
      <c r="A2275" s="32">
        <f t="shared" si="322"/>
        <v>2337</v>
      </c>
      <c r="B2275" s="32" t="s">
        <v>3868</v>
      </c>
      <c r="C2275" s="32" t="s">
        <v>20</v>
      </c>
      <c r="D2275" s="32" t="s">
        <v>12016</v>
      </c>
      <c r="E2275" s="34">
        <v>539254835</v>
      </c>
      <c r="F2275" s="43" t="s">
        <v>12017</v>
      </c>
      <c r="G2275" s="34" t="s">
        <v>14275</v>
      </c>
      <c r="H2275" s="35" t="s">
        <v>12018</v>
      </c>
      <c r="I2275" s="36" t="str">
        <f t="shared" si="317"/>
        <v>3</v>
      </c>
      <c r="J2275" s="36">
        <f t="shared" si="318"/>
        <v>14</v>
      </c>
      <c r="K2275" s="36" t="str">
        <f t="shared" si="319"/>
        <v>03</v>
      </c>
      <c r="L2275" s="36" t="str">
        <f t="shared" si="320"/>
        <v>10</v>
      </c>
      <c r="M2275" s="36" t="str">
        <f t="shared" si="321"/>
        <v>92</v>
      </c>
      <c r="N2275" s="34">
        <f t="shared" si="323"/>
        <v>32000</v>
      </c>
      <c r="O2275" s="37">
        <v>32000</v>
      </c>
      <c r="P2275" s="37">
        <v>0</v>
      </c>
      <c r="Q2275" s="32" t="s">
        <v>3872</v>
      </c>
      <c r="R2275" s="37" t="s">
        <v>12019</v>
      </c>
      <c r="S2275" s="38">
        <v>44686</v>
      </c>
      <c r="T2275" s="39">
        <f t="shared" si="324"/>
        <v>28</v>
      </c>
      <c r="U2275" s="72"/>
    </row>
    <row r="2276" spans="1:21" s="61" customFormat="1" ht="54" hidden="1" outlineLevel="1">
      <c r="A2276" s="32">
        <f t="shared" si="322"/>
        <v>2338</v>
      </c>
      <c r="B2276" s="32" t="s">
        <v>3868</v>
      </c>
      <c r="C2276" s="32" t="s">
        <v>20</v>
      </c>
      <c r="D2276" s="32" t="s">
        <v>12020</v>
      </c>
      <c r="E2276" s="34">
        <v>552832997</v>
      </c>
      <c r="F2276" s="43" t="s">
        <v>12021</v>
      </c>
      <c r="G2276" s="34" t="s">
        <v>14276</v>
      </c>
      <c r="H2276" s="35" t="s">
        <v>12022</v>
      </c>
      <c r="I2276" s="36" t="str">
        <f t="shared" si="317"/>
        <v>4</v>
      </c>
      <c r="J2276" s="36">
        <f t="shared" si="318"/>
        <v>14</v>
      </c>
      <c r="K2276" s="36" t="str">
        <f t="shared" si="319"/>
        <v>05</v>
      </c>
      <c r="L2276" s="36" t="str">
        <f t="shared" si="320"/>
        <v>08</v>
      </c>
      <c r="M2276" s="36" t="str">
        <f t="shared" si="321"/>
        <v>91</v>
      </c>
      <c r="N2276" s="34">
        <f t="shared" si="323"/>
        <v>27000</v>
      </c>
      <c r="O2276" s="37">
        <v>27000</v>
      </c>
      <c r="P2276" s="37">
        <v>0</v>
      </c>
      <c r="Q2276" s="32" t="s">
        <v>3872</v>
      </c>
      <c r="R2276" s="37" t="s">
        <v>12023</v>
      </c>
      <c r="S2276" s="38">
        <v>44699</v>
      </c>
      <c r="T2276" s="39">
        <f t="shared" si="324"/>
        <v>28</v>
      </c>
      <c r="U2276" s="72"/>
    </row>
    <row r="2277" spans="1:21">
      <c r="H2277" s="19"/>
      <c r="N2277" s="19"/>
      <c r="O2277" s="19"/>
      <c r="P2277" s="19"/>
      <c r="R2277" s="19"/>
      <c r="S2277" s="19"/>
    </row>
    <row r="2278" spans="1:21">
      <c r="H2278" s="19"/>
      <c r="N2278" s="19"/>
      <c r="O2278" s="19"/>
      <c r="P2278" s="19"/>
      <c r="R2278" s="19"/>
      <c r="S2278" s="19"/>
    </row>
    <row r="2279" spans="1:21">
      <c r="H2279" s="19"/>
      <c r="N2279" s="19"/>
      <c r="O2279" s="19"/>
      <c r="P2279" s="19"/>
      <c r="R2279" s="19"/>
      <c r="S2279" s="19"/>
    </row>
    <row r="2280" spans="1:21">
      <c r="H2280" s="19"/>
      <c r="N2280" s="19"/>
      <c r="O2280" s="19"/>
      <c r="P2280" s="19"/>
      <c r="R2280" s="19"/>
      <c r="S2280" s="19"/>
    </row>
    <row r="2281" spans="1:21">
      <c r="H2281" s="19"/>
      <c r="N2281" s="19"/>
      <c r="O2281" s="19"/>
      <c r="P2281" s="19"/>
      <c r="R2281" s="19"/>
      <c r="S2281" s="19"/>
    </row>
    <row r="2282" spans="1:21">
      <c r="H2282" s="19"/>
      <c r="N2282" s="19"/>
      <c r="O2282" s="19"/>
      <c r="P2282" s="19"/>
      <c r="R2282" s="19"/>
      <c r="S2282" s="19"/>
    </row>
    <row r="2283" spans="1:21">
      <c r="H2283" s="19"/>
      <c r="N2283" s="19"/>
      <c r="O2283" s="19"/>
      <c r="P2283" s="19"/>
      <c r="R2283" s="19"/>
      <c r="S2283" s="19"/>
    </row>
    <row r="2284" spans="1:21" ht="25.5">
      <c r="B2284" s="63"/>
      <c r="C2284" s="63"/>
      <c r="D2284" s="63"/>
      <c r="E2284" s="63"/>
      <c r="F2284" s="63"/>
      <c r="G2284" s="63"/>
      <c r="H2284" s="63"/>
      <c r="I2284" s="63"/>
      <c r="J2284" s="63"/>
      <c r="K2284" s="63"/>
      <c r="L2284" s="63"/>
      <c r="M2284" s="63"/>
      <c r="N2284" s="63"/>
      <c r="O2284" s="63"/>
      <c r="P2284" s="19"/>
      <c r="R2284" s="19"/>
      <c r="S2284" s="19"/>
    </row>
    <row r="2285" spans="1:21" ht="25.5">
      <c r="B2285" s="63"/>
      <c r="C2285" s="63"/>
      <c r="D2285" s="63"/>
      <c r="E2285" s="63"/>
      <c r="F2285" s="63"/>
      <c r="G2285" s="63"/>
      <c r="H2285" s="63"/>
      <c r="I2285" s="63"/>
      <c r="J2285" s="63"/>
      <c r="K2285" s="63"/>
      <c r="L2285" s="63"/>
      <c r="M2285" s="63"/>
      <c r="N2285" s="63"/>
      <c r="O2285" s="63"/>
      <c r="P2285" s="19"/>
      <c r="R2285" s="19"/>
      <c r="S2285" s="19"/>
    </row>
    <row r="2286" spans="1:21" ht="25.5">
      <c r="B2286" s="63"/>
      <c r="C2286" s="63"/>
      <c r="D2286" s="63"/>
      <c r="E2286" s="63"/>
      <c r="F2286" s="63"/>
      <c r="G2286" s="63"/>
      <c r="H2286" s="63"/>
      <c r="I2286" s="63"/>
      <c r="J2286" s="63"/>
      <c r="K2286" s="63"/>
      <c r="L2286" s="63"/>
      <c r="M2286" s="63"/>
      <c r="N2286" s="63"/>
      <c r="O2286" s="63"/>
      <c r="P2286" s="19"/>
      <c r="R2286" s="19"/>
      <c r="S2286" s="19"/>
    </row>
    <row r="2287" spans="1:21" ht="30">
      <c r="B2287" s="64"/>
      <c r="C2287" s="64"/>
      <c r="D2287" s="64"/>
      <c r="E2287" s="64"/>
      <c r="F2287" s="64"/>
      <c r="G2287" s="64"/>
      <c r="H2287" s="64"/>
      <c r="I2287" s="64"/>
      <c r="J2287" s="64"/>
      <c r="K2287" s="64"/>
      <c r="L2287" s="64"/>
      <c r="M2287" s="64"/>
      <c r="N2287" s="64"/>
      <c r="O2287" s="64"/>
      <c r="P2287" s="19"/>
      <c r="R2287" s="19"/>
      <c r="S2287" s="19"/>
    </row>
    <row r="2288" spans="1:21" ht="55.5" customHeight="1">
      <c r="B2288" s="64"/>
      <c r="C2288" s="216" t="s">
        <v>12024</v>
      </c>
      <c r="D2288" s="216"/>
      <c r="E2288" s="216"/>
      <c r="F2288" s="64"/>
      <c r="G2288" s="64"/>
      <c r="H2288" s="64"/>
      <c r="I2288" s="64"/>
      <c r="J2288" s="64"/>
      <c r="K2288" s="64"/>
      <c r="L2288" s="64"/>
      <c r="M2288" s="64"/>
      <c r="N2288" s="215" t="s">
        <v>12025</v>
      </c>
      <c r="O2288" s="215"/>
      <c r="P2288" s="19"/>
      <c r="R2288" s="19"/>
      <c r="S2288" s="19"/>
    </row>
    <row r="2289" spans="1:21" ht="55.5" customHeight="1">
      <c r="B2289" s="64"/>
      <c r="C2289" s="65"/>
      <c r="D2289" s="65"/>
      <c r="E2289" s="65"/>
      <c r="F2289" s="64"/>
      <c r="G2289" s="64"/>
      <c r="H2289" s="64"/>
      <c r="I2289" s="64"/>
      <c r="J2289" s="64"/>
      <c r="K2289" s="64"/>
      <c r="L2289" s="64"/>
      <c r="M2289" s="64"/>
      <c r="N2289" s="66"/>
      <c r="O2289" s="66"/>
      <c r="P2289" s="19"/>
      <c r="R2289" s="19"/>
      <c r="S2289" s="19"/>
    </row>
    <row r="2290" spans="1:21" ht="30">
      <c r="B2290" s="64"/>
      <c r="C2290" s="67"/>
      <c r="D2290" s="67"/>
      <c r="E2290" s="67"/>
      <c r="F2290" s="64"/>
      <c r="G2290" s="64"/>
      <c r="H2290" s="64"/>
      <c r="I2290" s="64"/>
      <c r="J2290" s="64"/>
      <c r="K2290" s="64"/>
      <c r="L2290" s="64"/>
      <c r="M2290" s="64"/>
      <c r="N2290" s="64"/>
      <c r="O2290" s="64"/>
      <c r="P2290" s="19"/>
      <c r="R2290" s="19"/>
      <c r="S2290" s="19"/>
    </row>
    <row r="2291" spans="1:21" s="63" customFormat="1" ht="64.5" customHeight="1">
      <c r="B2291" s="68"/>
      <c r="C2291" s="216" t="s">
        <v>12026</v>
      </c>
      <c r="D2291" s="216"/>
      <c r="E2291" s="216"/>
      <c r="F2291" s="64"/>
      <c r="G2291" s="64"/>
      <c r="H2291" s="64"/>
      <c r="I2291" s="64"/>
      <c r="J2291" s="64"/>
      <c r="K2291" s="64"/>
      <c r="L2291" s="64"/>
      <c r="M2291" s="64"/>
      <c r="N2291" s="69" t="s">
        <v>12027</v>
      </c>
      <c r="O2291" s="64"/>
      <c r="U2291" s="73"/>
    </row>
    <row r="2292" spans="1:21" ht="30">
      <c r="B2292" s="64"/>
      <c r="C2292" s="64"/>
      <c r="D2292" s="64"/>
      <c r="E2292" s="64"/>
      <c r="F2292" s="64"/>
      <c r="G2292" s="64"/>
      <c r="H2292" s="64"/>
      <c r="I2292" s="64"/>
      <c r="J2292" s="64"/>
      <c r="K2292" s="64"/>
      <c r="L2292" s="64"/>
      <c r="M2292" s="64"/>
      <c r="N2292" s="64"/>
      <c r="O2292" s="64"/>
      <c r="P2292" s="19"/>
      <c r="R2292" s="19"/>
      <c r="S2292" s="19"/>
    </row>
    <row r="2293" spans="1:21" ht="30">
      <c r="B2293" s="64"/>
      <c r="C2293" s="64"/>
      <c r="D2293" s="64"/>
      <c r="E2293" s="64"/>
      <c r="F2293" s="64"/>
      <c r="G2293" s="64"/>
      <c r="H2293" s="64"/>
      <c r="I2293" s="64"/>
      <c r="J2293" s="64"/>
      <c r="K2293" s="64"/>
      <c r="L2293" s="64"/>
      <c r="M2293" s="64"/>
      <c r="N2293" s="64"/>
      <c r="O2293" s="64"/>
      <c r="P2293" s="19"/>
      <c r="R2293" s="19"/>
      <c r="S2293" s="19"/>
    </row>
    <row r="2294" spans="1:21" ht="25.5">
      <c r="B2294" s="63"/>
      <c r="C2294" s="63"/>
      <c r="D2294" s="63"/>
      <c r="E2294" s="63"/>
      <c r="F2294" s="63"/>
      <c r="G2294" s="63"/>
      <c r="H2294" s="63"/>
      <c r="I2294" s="63"/>
      <c r="J2294" s="63"/>
      <c r="K2294" s="63"/>
      <c r="L2294" s="63"/>
      <c r="M2294" s="63"/>
      <c r="N2294" s="63"/>
      <c r="O2294" s="63"/>
      <c r="P2294" s="19"/>
      <c r="R2294" s="19"/>
      <c r="S2294" s="19"/>
    </row>
    <row r="2295" spans="1:21" ht="25.5">
      <c r="B2295" s="63"/>
      <c r="C2295" s="63"/>
      <c r="D2295" s="63"/>
      <c r="E2295" s="63"/>
      <c r="F2295" s="63"/>
      <c r="G2295" s="63"/>
      <c r="H2295" s="63"/>
      <c r="I2295" s="63"/>
      <c r="J2295" s="63"/>
      <c r="K2295" s="63"/>
      <c r="L2295" s="63"/>
      <c r="M2295" s="63"/>
      <c r="N2295" s="63"/>
      <c r="O2295" s="63"/>
      <c r="P2295" s="19"/>
      <c r="R2295" s="19"/>
      <c r="S2295" s="19"/>
    </row>
    <row r="2296" spans="1:21" ht="25.5">
      <c r="B2296" s="63"/>
      <c r="C2296" s="63"/>
      <c r="D2296" s="63"/>
      <c r="E2296" s="63"/>
      <c r="F2296" s="63"/>
      <c r="G2296" s="63"/>
      <c r="H2296" s="63"/>
      <c r="I2296" s="63"/>
      <c r="J2296" s="63"/>
      <c r="K2296" s="63"/>
      <c r="L2296" s="63"/>
      <c r="M2296" s="63"/>
      <c r="N2296" s="63"/>
      <c r="O2296" s="63"/>
      <c r="P2296" s="19"/>
      <c r="R2296" s="19"/>
      <c r="S2296" s="19"/>
    </row>
    <row r="2297" spans="1:21">
      <c r="H2297" s="19"/>
      <c r="N2297" s="19"/>
      <c r="O2297" s="19"/>
      <c r="P2297" s="19"/>
      <c r="R2297" s="19"/>
      <c r="S2297" s="19"/>
    </row>
    <row r="2298" spans="1:21">
      <c r="H2298" s="19"/>
      <c r="N2298" s="19"/>
      <c r="O2298" s="19"/>
      <c r="P2298" s="19"/>
      <c r="R2298" s="19"/>
      <c r="S2298" s="19"/>
    </row>
    <row r="2299" spans="1:21">
      <c r="H2299" s="19"/>
      <c r="N2299" s="19"/>
      <c r="O2299" s="19"/>
      <c r="P2299" s="19"/>
      <c r="R2299" s="19"/>
      <c r="S2299" s="19"/>
    </row>
    <row r="2300" spans="1:21" ht="18">
      <c r="B2300" s="70" t="s">
        <v>12028</v>
      </c>
      <c r="H2300" s="19"/>
      <c r="N2300" s="19"/>
      <c r="O2300" s="19"/>
      <c r="P2300" s="19"/>
      <c r="R2300" s="19"/>
      <c r="S2300" s="19"/>
    </row>
    <row r="2301" spans="1:21" ht="18">
      <c r="B2301" s="70" t="s">
        <v>12029</v>
      </c>
      <c r="H2301" s="19"/>
      <c r="N2301" s="19"/>
      <c r="O2301" s="19"/>
      <c r="P2301" s="19"/>
      <c r="R2301" s="19"/>
      <c r="S2301" s="19"/>
    </row>
    <row r="2302" spans="1:21" ht="25.5">
      <c r="A2302" s="63"/>
      <c r="B2302" s="63"/>
      <c r="C2302" s="63"/>
      <c r="D2302" s="63"/>
      <c r="E2302" s="63"/>
      <c r="F2302" s="63"/>
      <c r="G2302" s="63"/>
      <c r="H2302" s="63"/>
      <c r="I2302" s="63"/>
      <c r="J2302" s="63"/>
      <c r="K2302" s="63"/>
      <c r="L2302" s="63"/>
      <c r="M2302" s="63"/>
      <c r="N2302" s="63"/>
      <c r="O2302" s="63"/>
      <c r="P2302" s="63"/>
      <c r="Q2302" s="63"/>
      <c r="R2302" s="19"/>
      <c r="S2302" s="19"/>
    </row>
  </sheetData>
  <autoFilter ref="A6:U2276" xr:uid="{00000000-0009-0000-0000-000005000000}">
    <filterColumn colId="14">
      <filters>
        <filter val="32 000"/>
      </filters>
    </filterColumn>
    <filterColumn colId="18">
      <filters>
        <dateGroupItem year="2022" dateTimeGrouping="year"/>
      </filters>
    </filterColumn>
  </autoFilter>
  <mergeCells count="34">
    <mergeCell ref="A1:S1"/>
    <mergeCell ref="A2:S2"/>
    <mergeCell ref="A4:A5"/>
    <mergeCell ref="B4:B5"/>
    <mergeCell ref="C4:C5"/>
    <mergeCell ref="D4:D5"/>
    <mergeCell ref="E4:E5"/>
    <mergeCell ref="F4:F5"/>
    <mergeCell ref="H4:H5"/>
    <mergeCell ref="I4:I5"/>
    <mergeCell ref="Q4:Q5"/>
    <mergeCell ref="R4:S5"/>
    <mergeCell ref="N4:N5"/>
    <mergeCell ref="O4:P4"/>
    <mergeCell ref="A1458:B1458"/>
    <mergeCell ref="J4:J5"/>
    <mergeCell ref="K4:K5"/>
    <mergeCell ref="L4:L5"/>
    <mergeCell ref="M4:M5"/>
    <mergeCell ref="A7:B7"/>
    <mergeCell ref="A8:B8"/>
    <mergeCell ref="A1432:B1432"/>
    <mergeCell ref="N2288:O2288"/>
    <mergeCell ref="C2291:E2291"/>
    <mergeCell ref="A1523:B1523"/>
    <mergeCell ref="A1541:B1541"/>
    <mergeCell ref="A1558:B1558"/>
    <mergeCell ref="A1592:B1592"/>
    <mergeCell ref="A1640:B1640"/>
    <mergeCell ref="A1716:B1716"/>
    <mergeCell ref="A1833:B1833"/>
    <mergeCell ref="A2014:B2014"/>
    <mergeCell ref="A2166:B2166"/>
    <mergeCell ref="C2288:E2288"/>
  </mergeCells>
  <conditionalFormatting sqref="D427:D428">
    <cfRule type="duplicateValues" dxfId="7" priority="4"/>
    <cfRule type="duplicateValues" priority="5"/>
  </conditionalFormatting>
  <conditionalFormatting sqref="D1417">
    <cfRule type="duplicateValues" dxfId="6" priority="3"/>
  </conditionalFormatting>
  <conditionalFormatting sqref="D1418">
    <cfRule type="duplicateValues" dxfId="5" priority="2"/>
  </conditionalFormatting>
  <conditionalFormatting sqref="D1419:D1431">
    <cfRule type="duplicateValues" dxfId="4" priority="1"/>
  </conditionalFormatting>
  <conditionalFormatting sqref="D622:D892 D429:D620">
    <cfRule type="duplicateValues" dxfId="3" priority="6"/>
    <cfRule type="duplicateValues" priority="7"/>
  </conditionalFormatting>
  <printOptions horizontalCentered="1"/>
  <pageMargins left="0.19685039370078741" right="0.19685039370078741" top="0.27559055118110237" bottom="0.19685039370078741" header="0.31496062992125984" footer="0.15748031496062992"/>
  <pageSetup paperSize="9" scale="32" orientation="landscape" verticalDpi="4294967295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19"/>
  <sheetViews>
    <sheetView zoomScale="85" zoomScaleNormal="85" workbookViewId="0">
      <selection activeCell="A6" sqref="A6"/>
    </sheetView>
  </sheetViews>
  <sheetFormatPr defaultColWidth="8.85546875" defaultRowHeight="15.75"/>
  <cols>
    <col min="1" max="1" width="4.42578125" style="3" bestFit="1" customWidth="1"/>
    <col min="2" max="2" width="23" style="1" customWidth="1"/>
    <col min="3" max="3" width="13.7109375" style="1" customWidth="1"/>
    <col min="4" max="4" width="8.5703125" style="1" customWidth="1"/>
    <col min="5" max="5" width="10.28515625" style="1" customWidth="1"/>
    <col min="6" max="6" width="8.28515625" style="1" customWidth="1"/>
    <col min="7" max="7" width="12.7109375" style="1" customWidth="1"/>
    <col min="8" max="8" width="11" style="1" customWidth="1"/>
    <col min="9" max="9" width="14" style="1" customWidth="1"/>
    <col min="10" max="11" width="14.5703125" style="1" customWidth="1"/>
    <col min="12" max="16" width="13" style="1" customWidth="1"/>
    <col min="17" max="17" width="13.7109375" style="1" customWidth="1"/>
    <col min="18" max="16384" width="8.85546875" style="1"/>
  </cols>
  <sheetData>
    <row r="1" spans="1:17" ht="40.9" customHeight="1">
      <c r="A1" s="202" t="s">
        <v>48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203"/>
      <c r="O1" s="203"/>
      <c r="P1" s="203"/>
      <c r="Q1" s="203"/>
    </row>
    <row r="3" spans="1:17" s="4" customFormat="1" ht="22.9" customHeight="1">
      <c r="A3" s="208" t="s">
        <v>26</v>
      </c>
      <c r="B3" s="208" t="s">
        <v>49</v>
      </c>
      <c r="C3" s="208" t="s">
        <v>39</v>
      </c>
      <c r="D3" s="211" t="s">
        <v>52</v>
      </c>
      <c r="E3" s="212"/>
      <c r="F3" s="211" t="s">
        <v>38</v>
      </c>
      <c r="G3" s="212"/>
      <c r="H3" s="206" t="s">
        <v>37</v>
      </c>
      <c r="I3" s="204" t="s">
        <v>40</v>
      </c>
      <c r="J3" s="205"/>
      <c r="K3" s="205"/>
      <c r="L3" s="205"/>
      <c r="M3" s="205"/>
      <c r="N3" s="205"/>
      <c r="O3" s="205"/>
      <c r="P3" s="205"/>
      <c r="Q3" s="205"/>
    </row>
    <row r="4" spans="1:17" s="4" customFormat="1" ht="64.150000000000006" customHeight="1">
      <c r="A4" s="208"/>
      <c r="B4" s="208"/>
      <c r="C4" s="208"/>
      <c r="D4" s="213"/>
      <c r="E4" s="214"/>
      <c r="F4" s="213"/>
      <c r="G4" s="214"/>
      <c r="H4" s="210"/>
      <c r="I4" s="206" t="s">
        <v>41</v>
      </c>
      <c r="J4" s="206" t="s">
        <v>53</v>
      </c>
      <c r="K4" s="206" t="s">
        <v>54</v>
      </c>
      <c r="L4" s="206" t="s">
        <v>42</v>
      </c>
      <c r="M4" s="206" t="s">
        <v>47</v>
      </c>
      <c r="N4" s="206" t="s">
        <v>43</v>
      </c>
      <c r="O4" s="206" t="s">
        <v>44</v>
      </c>
      <c r="P4" s="206" t="s">
        <v>45</v>
      </c>
      <c r="Q4" s="206" t="s">
        <v>46</v>
      </c>
    </row>
    <row r="5" spans="1:17" s="4" customFormat="1" ht="25.15" customHeight="1">
      <c r="A5" s="208"/>
      <c r="B5" s="208"/>
      <c r="C5" s="208"/>
      <c r="D5" s="5" t="s">
        <v>35</v>
      </c>
      <c r="E5" s="5" t="s">
        <v>36</v>
      </c>
      <c r="F5" s="5" t="s">
        <v>35</v>
      </c>
      <c r="G5" s="5" t="s">
        <v>36</v>
      </c>
      <c r="H5" s="207"/>
      <c r="I5" s="207"/>
      <c r="J5" s="207"/>
      <c r="K5" s="207"/>
      <c r="L5" s="207"/>
      <c r="M5" s="207"/>
      <c r="N5" s="207"/>
      <c r="O5" s="207"/>
      <c r="P5" s="207"/>
      <c r="Q5" s="207"/>
    </row>
    <row r="6" spans="1:17" s="4" customFormat="1" ht="20.25" customHeight="1">
      <c r="A6" s="5"/>
      <c r="B6" s="5" t="s">
        <v>30</v>
      </c>
      <c r="C6" s="9" t="e">
        <f t="shared" ref="C6:Q6" si="0">SUM(C7:C19)</f>
        <v>#REF!</v>
      </c>
      <c r="D6" s="9">
        <f t="shared" si="0"/>
        <v>629</v>
      </c>
      <c r="E6" s="9">
        <f t="shared" si="0"/>
        <v>13956.657230499999</v>
      </c>
      <c r="F6" s="9" t="e">
        <f t="shared" si="0"/>
        <v>#REF!</v>
      </c>
      <c r="G6" s="9" t="e">
        <f t="shared" si="0"/>
        <v>#REF!</v>
      </c>
      <c r="H6" s="9" t="e">
        <f t="shared" si="0"/>
        <v>#REF!</v>
      </c>
      <c r="I6" s="9" t="e">
        <f t="shared" si="0"/>
        <v>#REF!</v>
      </c>
      <c r="J6" s="9" t="e">
        <f t="shared" si="0"/>
        <v>#REF!</v>
      </c>
      <c r="K6" s="9" t="e">
        <f t="shared" si="0"/>
        <v>#REF!</v>
      </c>
      <c r="L6" s="9" t="e">
        <f t="shared" si="0"/>
        <v>#REF!</v>
      </c>
      <c r="M6" s="9" t="e">
        <f t="shared" si="0"/>
        <v>#REF!</v>
      </c>
      <c r="N6" s="9" t="e">
        <f t="shared" si="0"/>
        <v>#REF!</v>
      </c>
      <c r="O6" s="9" t="e">
        <f t="shared" si="0"/>
        <v>#REF!</v>
      </c>
      <c r="P6" s="9" t="e">
        <f t="shared" si="0"/>
        <v>#REF!</v>
      </c>
      <c r="Q6" s="9" t="e">
        <f t="shared" si="0"/>
        <v>#REF!</v>
      </c>
    </row>
    <row r="7" spans="1:17" s="2" customFormat="1" ht="23.45" customHeight="1">
      <c r="A7" s="7">
        <v>1</v>
      </c>
      <c r="B7" s="8" t="s">
        <v>24</v>
      </c>
      <c r="C7" s="10" t="e">
        <f>+COUNTIFS(#REF!,'Свод банк Боходир акага '!$B:$B)</f>
        <v>#REF!</v>
      </c>
      <c r="D7" s="14">
        <v>30</v>
      </c>
      <c r="E7" s="14">
        <v>661.02476000000001</v>
      </c>
      <c r="F7" s="10" t="e">
        <f>+COUNTIFS(#REF!,'Свод банк Боходир акага '!$B:$B,#REF!,"&gt;0")</f>
        <v>#REF!</v>
      </c>
      <c r="G7" s="10" t="e">
        <f>+SUMIFS(#REF!,#REF!,'Свод банк Боходир акага '!$B:$B)/1000000</f>
        <v>#REF!</v>
      </c>
      <c r="H7" s="10" t="e">
        <f t="shared" ref="H7:H19" si="1">+F7-C7</f>
        <v>#REF!</v>
      </c>
      <c r="I7" s="11" t="e">
        <f>+SUMIFS(#REF!,#REF!,'Свод банк Боходир акага '!$B:$B)</f>
        <v>#REF!</v>
      </c>
      <c r="J7" s="11" t="e">
        <f>+SUMIFS(#REF!,#REF!,'Свод банк Боходир акага '!$B:$B)</f>
        <v>#REF!</v>
      </c>
      <c r="K7" s="11" t="e">
        <f>+COUNTIFS(#REF!,'Свод банк Боходир акага '!$B:$B,#REF!,"бадал тўланмаган")</f>
        <v>#REF!</v>
      </c>
      <c r="L7" s="11" t="e">
        <f>+SUMIFS(#REF!,#REF!,'Свод банк Боходир акага '!$B:$B)</f>
        <v>#REF!</v>
      </c>
      <c r="M7" s="11" t="e">
        <f>+SUMIFS(#REF!,#REF!,'Свод банк Боходир акага '!$B:$B)</f>
        <v>#REF!</v>
      </c>
      <c r="N7" s="11" t="e">
        <f>+SUMIFS(#REF!,#REF!,'Свод банк Боходир акага '!$B:$B)</f>
        <v>#REF!</v>
      </c>
      <c r="O7" s="11" t="e">
        <f>+SUMIFS(#REF!,#REF!,'Свод банк Боходир акага '!$B:$B)</f>
        <v>#REF!</v>
      </c>
      <c r="P7" s="11" t="e">
        <f>+SUMIFS(#REF!,#REF!,'Свод банк Боходир акага '!$B:$B)</f>
        <v>#REF!</v>
      </c>
      <c r="Q7" s="11" t="e">
        <f>+SUMIFS(#REF!,#REF!,'Свод банк Боходир акага '!$B:$B)</f>
        <v>#REF!</v>
      </c>
    </row>
    <row r="8" spans="1:17" s="2" customFormat="1" ht="23.45" customHeight="1">
      <c r="A8" s="7">
        <f>+A7+1</f>
        <v>2</v>
      </c>
      <c r="B8" s="8" t="s">
        <v>32</v>
      </c>
      <c r="C8" s="10" t="e">
        <f>+COUNTIFS(#REF!,'Свод банк Боходир акага '!$B:$B)</f>
        <v>#REF!</v>
      </c>
      <c r="D8" s="14">
        <v>8</v>
      </c>
      <c r="E8" s="14">
        <v>239.889938</v>
      </c>
      <c r="F8" s="10" t="e">
        <f>+COUNTIFS(#REF!,'Свод банк Боходир акага '!$B:$B,#REF!,"&gt;0")</f>
        <v>#REF!</v>
      </c>
      <c r="G8" s="10" t="e">
        <f>+SUMIFS(#REF!,#REF!,'Свод банк Боходир акага '!$B:$B)/1000000</f>
        <v>#REF!</v>
      </c>
      <c r="H8" s="10" t="e">
        <f t="shared" si="1"/>
        <v>#REF!</v>
      </c>
      <c r="I8" s="11" t="e">
        <f>+SUMIFS(#REF!,#REF!,'Свод банк Боходир акага '!$B:$B)</f>
        <v>#REF!</v>
      </c>
      <c r="J8" s="11" t="e">
        <f>+SUMIFS(#REF!,#REF!,'Свод банк Боходир акага '!$B:$B)</f>
        <v>#REF!</v>
      </c>
      <c r="K8" s="11" t="e">
        <f>+COUNTIFS(#REF!,'Свод банк Боходир акага '!$B:$B,#REF!,"бадал тўланмаган")</f>
        <v>#REF!</v>
      </c>
      <c r="L8" s="11" t="e">
        <f>+SUMIFS(#REF!,#REF!,'Свод банк Боходир акага '!$B:$B)</f>
        <v>#REF!</v>
      </c>
      <c r="M8" s="11" t="e">
        <f>+SUMIFS(#REF!,#REF!,'Свод банк Боходир акага '!$B:$B)</f>
        <v>#REF!</v>
      </c>
      <c r="N8" s="11" t="e">
        <f>+SUMIFS(#REF!,#REF!,'Свод банк Боходир акага '!$B:$B)</f>
        <v>#REF!</v>
      </c>
      <c r="O8" s="11" t="e">
        <f>+SUMIFS(#REF!,#REF!,'Свод банк Боходир акага '!$B:$B)</f>
        <v>#REF!</v>
      </c>
      <c r="P8" s="11" t="e">
        <f>+SUMIFS(#REF!,#REF!,'Свод банк Боходир акага '!$B:$B)</f>
        <v>#REF!</v>
      </c>
      <c r="Q8" s="11" t="e">
        <f>+SUMIFS(#REF!,#REF!,'Свод банк Боходир акага '!$B:$B)</f>
        <v>#REF!</v>
      </c>
    </row>
    <row r="9" spans="1:17" s="2" customFormat="1" ht="23.45" customHeight="1">
      <c r="A9" s="7">
        <f t="shared" ref="A9:A19" si="2">+A8+1</f>
        <v>3</v>
      </c>
      <c r="B9" s="8" t="s">
        <v>7</v>
      </c>
      <c r="C9" s="10" t="e">
        <f>+COUNTIFS(#REF!,'Свод банк Боходир акага '!$B:$B)</f>
        <v>#REF!</v>
      </c>
      <c r="D9" s="14">
        <v>21</v>
      </c>
      <c r="E9" s="14">
        <v>621.57750249999992</v>
      </c>
      <c r="F9" s="10" t="e">
        <f>+COUNTIFS(#REF!,'Свод банк Боходир акага '!$B:$B,#REF!,"&gt;0")</f>
        <v>#REF!</v>
      </c>
      <c r="G9" s="10" t="e">
        <f>+SUMIFS(#REF!,#REF!,'Свод банк Боходир акага '!$B:$B)/1000000</f>
        <v>#REF!</v>
      </c>
      <c r="H9" s="10" t="e">
        <f t="shared" si="1"/>
        <v>#REF!</v>
      </c>
      <c r="I9" s="11" t="e">
        <f>+SUMIFS(#REF!,#REF!,'Свод банк Боходир акага '!$B:$B)</f>
        <v>#REF!</v>
      </c>
      <c r="J9" s="11" t="e">
        <f>+SUMIFS(#REF!,#REF!,'Свод банк Боходир акага '!$B:$B)</f>
        <v>#REF!</v>
      </c>
      <c r="K9" s="11" t="e">
        <f>+COUNTIFS(#REF!,'Свод банк Боходир акага '!$B:$B,#REF!,"бадал тўланмаган")</f>
        <v>#REF!</v>
      </c>
      <c r="L9" s="11" t="e">
        <f>+SUMIFS(#REF!,#REF!,'Свод банк Боходир акага '!$B:$B)</f>
        <v>#REF!</v>
      </c>
      <c r="M9" s="11" t="e">
        <f>+SUMIFS(#REF!,#REF!,'Свод банк Боходир акага '!$B:$B)</f>
        <v>#REF!</v>
      </c>
      <c r="N9" s="11" t="e">
        <f>+SUMIFS(#REF!,#REF!,'Свод банк Боходир акага '!$B:$B)</f>
        <v>#REF!</v>
      </c>
      <c r="O9" s="11" t="e">
        <f>+SUMIFS(#REF!,#REF!,'Свод банк Боходир акага '!$B:$B)</f>
        <v>#REF!</v>
      </c>
      <c r="P9" s="11" t="e">
        <f>+SUMIFS(#REF!,#REF!,'Свод банк Боходир акага '!$B:$B)</f>
        <v>#REF!</v>
      </c>
      <c r="Q9" s="11" t="e">
        <f>+SUMIFS(#REF!,#REF!,'Свод банк Боходир акага '!$B:$B)</f>
        <v>#REF!</v>
      </c>
    </row>
    <row r="10" spans="1:17" s="2" customFormat="1" ht="23.45" customHeight="1">
      <c r="A10" s="7">
        <f t="shared" si="2"/>
        <v>4</v>
      </c>
      <c r="B10" s="8" t="s">
        <v>29</v>
      </c>
      <c r="C10" s="10" t="e">
        <f>+COUNTIFS(#REF!,'Свод банк Боходир акага '!$B:$B)</f>
        <v>#REF!</v>
      </c>
      <c r="D10" s="14">
        <v>2</v>
      </c>
      <c r="E10" s="14">
        <v>46.585900000000002</v>
      </c>
      <c r="F10" s="10" t="e">
        <f>+COUNTIFS(#REF!,'Свод банк Боходир акага '!$B:$B,#REF!,"&gt;0")</f>
        <v>#REF!</v>
      </c>
      <c r="G10" s="10" t="e">
        <f>+SUMIFS(#REF!,#REF!,'Свод банк Боходир акага '!$B:$B)/1000000</f>
        <v>#REF!</v>
      </c>
      <c r="H10" s="10" t="e">
        <f t="shared" si="1"/>
        <v>#REF!</v>
      </c>
      <c r="I10" s="11" t="e">
        <f>+SUMIFS(#REF!,#REF!,'Свод банк Боходир акага '!$B:$B)</f>
        <v>#REF!</v>
      </c>
      <c r="J10" s="11" t="e">
        <f>+SUMIFS(#REF!,#REF!,'Свод банк Боходир акага '!$B:$B)</f>
        <v>#REF!</v>
      </c>
      <c r="K10" s="11" t="e">
        <f>+COUNTIFS(#REF!,'Свод банк Боходир акага '!$B:$B,#REF!,"бадал тўланмаган")</f>
        <v>#REF!</v>
      </c>
      <c r="L10" s="11" t="e">
        <f>+SUMIFS(#REF!,#REF!,'Свод банк Боходир акага '!$B:$B)</f>
        <v>#REF!</v>
      </c>
      <c r="M10" s="11" t="e">
        <f>+SUMIFS(#REF!,#REF!,'Свод банк Боходир акага '!$B:$B)</f>
        <v>#REF!</v>
      </c>
      <c r="N10" s="11" t="e">
        <f>+SUMIFS(#REF!,#REF!,'Свод банк Боходир акага '!$B:$B)</f>
        <v>#REF!</v>
      </c>
      <c r="O10" s="11" t="e">
        <f>+SUMIFS(#REF!,#REF!,'Свод банк Боходир акага '!$B:$B)</f>
        <v>#REF!</v>
      </c>
      <c r="P10" s="11" t="e">
        <f>+SUMIFS(#REF!,#REF!,'Свод банк Боходир акага '!$B:$B)</f>
        <v>#REF!</v>
      </c>
      <c r="Q10" s="11" t="e">
        <f>+SUMIFS(#REF!,#REF!,'Свод банк Боходир акага '!$B:$B)</f>
        <v>#REF!</v>
      </c>
    </row>
    <row r="11" spans="1:17" s="2" customFormat="1" ht="23.45" customHeight="1">
      <c r="A11" s="7">
        <f t="shared" si="2"/>
        <v>5</v>
      </c>
      <c r="B11" s="8" t="s">
        <v>3</v>
      </c>
      <c r="C11" s="10" t="e">
        <f>+COUNTIFS(#REF!,'Свод банк Боходир акага '!$B:$B)</f>
        <v>#REF!</v>
      </c>
      <c r="D11" s="14">
        <v>212</v>
      </c>
      <c r="E11" s="14">
        <f>4793+50</f>
        <v>4843</v>
      </c>
      <c r="F11" s="10" t="e">
        <f>+COUNTIFS(#REF!,'Свод банк Боходир акага '!$B:$B,#REF!,"&gt;0")</f>
        <v>#REF!</v>
      </c>
      <c r="G11" s="10" t="e">
        <f>+SUMIFS(#REF!,#REF!,'Свод банк Боходир акага '!$B:$B)/1000000</f>
        <v>#REF!</v>
      </c>
      <c r="H11" s="10" t="e">
        <f t="shared" si="1"/>
        <v>#REF!</v>
      </c>
      <c r="I11" s="11" t="e">
        <f>+SUMIFS(#REF!,#REF!,'Свод банк Боходир акага '!$B:$B)</f>
        <v>#REF!</v>
      </c>
      <c r="J11" s="11" t="e">
        <f>+SUMIFS(#REF!,#REF!,'Свод банк Боходир акага '!$B:$B)</f>
        <v>#REF!</v>
      </c>
      <c r="K11" s="11" t="e">
        <f>+COUNTIFS(#REF!,'Свод банк Боходир акага '!$B:$B,#REF!,"бадал тўланмаган")</f>
        <v>#REF!</v>
      </c>
      <c r="L11" s="11" t="e">
        <f>+SUMIFS(#REF!,#REF!,'Свод банк Боходир акага '!$B:$B)</f>
        <v>#REF!</v>
      </c>
      <c r="M11" s="11" t="e">
        <f>+SUMIFS(#REF!,#REF!,'Свод банк Боходир акага '!$B:$B)</f>
        <v>#REF!</v>
      </c>
      <c r="N11" s="11" t="e">
        <f>+SUMIFS(#REF!,#REF!,'Свод банк Боходир акага '!$B:$B)</f>
        <v>#REF!</v>
      </c>
      <c r="O11" s="11" t="e">
        <f>+SUMIFS(#REF!,#REF!,'Свод банк Боходир акага '!$B:$B)</f>
        <v>#REF!</v>
      </c>
      <c r="P11" s="11" t="e">
        <f>+SUMIFS(#REF!,#REF!,'Свод банк Боходир акага '!$B:$B)</f>
        <v>#REF!</v>
      </c>
      <c r="Q11" s="11" t="e">
        <f>+SUMIFS(#REF!,#REF!,'Свод банк Боходир акага '!$B:$B)</f>
        <v>#REF!</v>
      </c>
    </row>
    <row r="12" spans="1:17" s="2" customFormat="1" ht="23.45" customHeight="1">
      <c r="A12" s="7">
        <f t="shared" si="2"/>
        <v>6</v>
      </c>
      <c r="B12" s="8" t="s">
        <v>34</v>
      </c>
      <c r="C12" s="10" t="e">
        <f>+COUNTIFS(#REF!,'Свод банк Боходир акага '!$B:$B)</f>
        <v>#REF!</v>
      </c>
      <c r="D12" s="14">
        <v>1</v>
      </c>
      <c r="E12" s="14">
        <v>21</v>
      </c>
      <c r="F12" s="10" t="e">
        <f>+COUNTIFS(#REF!,'Свод банк Боходир акага '!$B:$B,#REF!,"&gt;0")</f>
        <v>#REF!</v>
      </c>
      <c r="G12" s="10" t="e">
        <f>+SUMIFS(#REF!,#REF!,'Свод банк Боходир акага '!$B:$B)/1000000</f>
        <v>#REF!</v>
      </c>
      <c r="H12" s="10" t="e">
        <f t="shared" si="1"/>
        <v>#REF!</v>
      </c>
      <c r="I12" s="11" t="e">
        <f>+SUMIFS(#REF!,#REF!,'Свод банк Боходир акага '!$B:$B)</f>
        <v>#REF!</v>
      </c>
      <c r="J12" s="11" t="e">
        <f>+SUMIFS(#REF!,#REF!,'Свод банк Боходир акага '!$B:$B)</f>
        <v>#REF!</v>
      </c>
      <c r="K12" s="11" t="e">
        <f>+COUNTIFS(#REF!,'Свод банк Боходир акага '!$B:$B,#REF!,"бадал тўланмаган")</f>
        <v>#REF!</v>
      </c>
      <c r="L12" s="11" t="e">
        <f>+SUMIFS(#REF!,#REF!,'Свод банк Боходир акага '!$B:$B)</f>
        <v>#REF!</v>
      </c>
      <c r="M12" s="11" t="e">
        <f>+SUMIFS(#REF!,#REF!,'Свод банк Боходир акага '!$B:$B)</f>
        <v>#REF!</v>
      </c>
      <c r="N12" s="11" t="e">
        <f>+SUMIFS(#REF!,#REF!,'Свод банк Боходир акага '!$B:$B)</f>
        <v>#REF!</v>
      </c>
      <c r="O12" s="11" t="e">
        <f>+SUMIFS(#REF!,#REF!,'Свод банк Боходир акага '!$B:$B)</f>
        <v>#REF!</v>
      </c>
      <c r="P12" s="11" t="e">
        <f>+SUMIFS(#REF!,#REF!,'Свод банк Боходир акага '!$B:$B)</f>
        <v>#REF!</v>
      </c>
      <c r="Q12" s="11" t="e">
        <f>+SUMIFS(#REF!,#REF!,'Свод банк Боходир акага '!$B:$B)</f>
        <v>#REF!</v>
      </c>
    </row>
    <row r="13" spans="1:17" s="2" customFormat="1" ht="23.45" customHeight="1">
      <c r="A13" s="7">
        <f t="shared" si="2"/>
        <v>7</v>
      </c>
      <c r="B13" s="8" t="s">
        <v>25</v>
      </c>
      <c r="C13" s="10" t="e">
        <f>+COUNTIFS(#REF!,'Свод банк Боходир акага '!$B:$B)</f>
        <v>#REF!</v>
      </c>
      <c r="D13" s="14">
        <v>189</v>
      </c>
      <c r="E13" s="14">
        <v>4023</v>
      </c>
      <c r="F13" s="10" t="e">
        <f>+COUNTIFS(#REF!,'Свод банк Боходир акага '!$B:$B,#REF!,"&gt;0")</f>
        <v>#REF!</v>
      </c>
      <c r="G13" s="10" t="e">
        <f>+SUMIFS(#REF!,#REF!,'Свод банк Боходир акага '!$B:$B)/1000000</f>
        <v>#REF!</v>
      </c>
      <c r="H13" s="10" t="e">
        <f t="shared" si="1"/>
        <v>#REF!</v>
      </c>
      <c r="I13" s="11" t="e">
        <f>+SUMIFS(#REF!,#REF!,'Свод банк Боходир акага '!$B:$B)</f>
        <v>#REF!</v>
      </c>
      <c r="J13" s="11" t="e">
        <f>+SUMIFS(#REF!,#REF!,'Свод банк Боходир акага '!$B:$B)</f>
        <v>#REF!</v>
      </c>
      <c r="K13" s="11" t="e">
        <f>+COUNTIFS(#REF!,'Свод банк Боходир акага '!$B:$B,#REF!,"бадал тўланмаган")</f>
        <v>#REF!</v>
      </c>
      <c r="L13" s="11" t="e">
        <f>+SUMIFS(#REF!,#REF!,'Свод банк Боходир акага '!$B:$B)</f>
        <v>#REF!</v>
      </c>
      <c r="M13" s="11" t="e">
        <f>+SUMIFS(#REF!,#REF!,'Свод банк Боходир акага '!$B:$B)</f>
        <v>#REF!</v>
      </c>
      <c r="N13" s="11" t="e">
        <f>+SUMIFS(#REF!,#REF!,'Свод банк Боходир акага '!$B:$B)</f>
        <v>#REF!</v>
      </c>
      <c r="O13" s="11" t="e">
        <f>+SUMIFS(#REF!,#REF!,'Свод банк Боходир акага '!$B:$B)</f>
        <v>#REF!</v>
      </c>
      <c r="P13" s="11" t="e">
        <f>+SUMIFS(#REF!,#REF!,'Свод банк Боходир акага '!$B:$B)</f>
        <v>#REF!</v>
      </c>
      <c r="Q13" s="11" t="e">
        <f>+SUMIFS(#REF!,#REF!,'Свод банк Боходир акага '!$B:$B)</f>
        <v>#REF!</v>
      </c>
    </row>
    <row r="14" spans="1:17" s="2" customFormat="1" ht="23.45" customHeight="1">
      <c r="A14" s="7">
        <f t="shared" si="2"/>
        <v>8</v>
      </c>
      <c r="B14" s="8" t="s">
        <v>33</v>
      </c>
      <c r="C14" s="10" t="e">
        <f>+COUNTIFS(#REF!,'Свод банк Боходир акага '!$B:$B)</f>
        <v>#REF!</v>
      </c>
      <c r="D14" s="14">
        <v>49</v>
      </c>
      <c r="E14" s="14">
        <v>988</v>
      </c>
      <c r="F14" s="10" t="e">
        <f>+COUNTIFS(#REF!,'Свод банк Боходир акага '!$B:$B,#REF!,"&gt;0")</f>
        <v>#REF!</v>
      </c>
      <c r="G14" s="10" t="e">
        <f>+SUMIFS(#REF!,#REF!,'Свод банк Боходир акага '!$B:$B)/1000000</f>
        <v>#REF!</v>
      </c>
      <c r="H14" s="10" t="e">
        <f t="shared" si="1"/>
        <v>#REF!</v>
      </c>
      <c r="I14" s="11" t="e">
        <f>+SUMIFS(#REF!,#REF!,'Свод банк Боходир акага '!$B:$B)</f>
        <v>#REF!</v>
      </c>
      <c r="J14" s="11" t="e">
        <f>+SUMIFS(#REF!,#REF!,'Свод банк Боходир акага '!$B:$B)</f>
        <v>#REF!</v>
      </c>
      <c r="K14" s="11" t="e">
        <f>+COUNTIFS(#REF!,'Свод банк Боходир акага '!$B:$B,#REF!,"бадал тўланмаган")</f>
        <v>#REF!</v>
      </c>
      <c r="L14" s="11" t="e">
        <f>+SUMIFS(#REF!,#REF!,'Свод банк Боходир акага '!$B:$B)</f>
        <v>#REF!</v>
      </c>
      <c r="M14" s="11" t="e">
        <f>+SUMIFS(#REF!,#REF!,'Свод банк Боходир акага '!$B:$B)</f>
        <v>#REF!</v>
      </c>
      <c r="N14" s="11" t="e">
        <f>+SUMIFS(#REF!,#REF!,'Свод банк Боходир акага '!$B:$B)</f>
        <v>#REF!</v>
      </c>
      <c r="O14" s="11" t="e">
        <f>+SUMIFS(#REF!,#REF!,'Свод банк Боходир акага '!$B:$B)</f>
        <v>#REF!</v>
      </c>
      <c r="P14" s="11" t="e">
        <f>+SUMIFS(#REF!,#REF!,'Свод банк Боходир акага '!$B:$B)</f>
        <v>#REF!</v>
      </c>
      <c r="Q14" s="11" t="e">
        <f>+SUMIFS(#REF!,#REF!,'Свод банк Боходир акага '!$B:$B)</f>
        <v>#REF!</v>
      </c>
    </row>
    <row r="15" spans="1:17" s="2" customFormat="1" ht="23.45" customHeight="1">
      <c r="A15" s="7">
        <f t="shared" si="2"/>
        <v>9</v>
      </c>
      <c r="B15" s="8" t="s">
        <v>5</v>
      </c>
      <c r="C15" s="10" t="e">
        <f>+COUNTIFS(#REF!,'Свод банк Боходир акага '!$B:$B)</f>
        <v>#REF!</v>
      </c>
      <c r="D15" s="14">
        <v>71</v>
      </c>
      <c r="E15" s="14">
        <v>1449.140163</v>
      </c>
      <c r="F15" s="10" t="e">
        <f>+COUNTIFS(#REF!,'Свод банк Боходир акага '!$B:$B,#REF!,"&gt;0")</f>
        <v>#REF!</v>
      </c>
      <c r="G15" s="10" t="e">
        <f>+SUMIFS(#REF!,#REF!,'Свод банк Боходир акага '!$B:$B)/1000000</f>
        <v>#REF!</v>
      </c>
      <c r="H15" s="10" t="e">
        <f t="shared" si="1"/>
        <v>#REF!</v>
      </c>
      <c r="I15" s="11" t="e">
        <f>+SUMIFS(#REF!,#REF!,'Свод банк Боходир акага '!$B:$B)</f>
        <v>#REF!</v>
      </c>
      <c r="J15" s="11" t="e">
        <f>+SUMIFS(#REF!,#REF!,'Свод банк Боходир акага '!$B:$B)</f>
        <v>#REF!</v>
      </c>
      <c r="K15" s="11" t="e">
        <f>+COUNTIFS(#REF!,'Свод банк Боходир акага '!$B:$B,#REF!,"бадал тўланмаган")</f>
        <v>#REF!</v>
      </c>
      <c r="L15" s="11" t="e">
        <f>+SUMIFS(#REF!,#REF!,'Свод банк Боходир акага '!$B:$B)</f>
        <v>#REF!</v>
      </c>
      <c r="M15" s="11" t="e">
        <f>+SUMIFS(#REF!,#REF!,'Свод банк Боходир акага '!$B:$B)</f>
        <v>#REF!</v>
      </c>
      <c r="N15" s="11" t="e">
        <f>+SUMIFS(#REF!,#REF!,'Свод банк Боходир акага '!$B:$B)</f>
        <v>#REF!</v>
      </c>
      <c r="O15" s="11" t="e">
        <f>+SUMIFS(#REF!,#REF!,'Свод банк Боходир акага '!$B:$B)</f>
        <v>#REF!</v>
      </c>
      <c r="P15" s="11" t="e">
        <f>+SUMIFS(#REF!,#REF!,'Свод банк Боходир акага '!$B:$B)</f>
        <v>#REF!</v>
      </c>
      <c r="Q15" s="11" t="e">
        <f>+SUMIFS(#REF!,#REF!,'Свод банк Боходир акага '!$B:$B)</f>
        <v>#REF!</v>
      </c>
    </row>
    <row r="16" spans="1:17" s="2" customFormat="1" ht="23.45" customHeight="1">
      <c r="A16" s="7">
        <f t="shared" si="2"/>
        <v>10</v>
      </c>
      <c r="B16" s="8" t="s">
        <v>28</v>
      </c>
      <c r="C16" s="10" t="e">
        <f>+COUNTIFS(#REF!,'Свод банк Боходир акага '!$B:$B)</f>
        <v>#REF!</v>
      </c>
      <c r="D16" s="14">
        <v>2</v>
      </c>
      <c r="E16" s="14">
        <v>53.829700000000003</v>
      </c>
      <c r="F16" s="10" t="e">
        <f>+COUNTIFS(#REF!,'Свод банк Боходир акага '!$B:$B,#REF!,"&gt;0")</f>
        <v>#REF!</v>
      </c>
      <c r="G16" s="10" t="e">
        <f>+SUMIFS(#REF!,#REF!,'Свод банк Боходир акага '!$B:$B)/1000000</f>
        <v>#REF!</v>
      </c>
      <c r="H16" s="10" t="e">
        <f t="shared" si="1"/>
        <v>#REF!</v>
      </c>
      <c r="I16" s="11" t="e">
        <f>+SUMIFS(#REF!,#REF!,'Свод банк Боходир акага '!$B:$B)</f>
        <v>#REF!</v>
      </c>
      <c r="J16" s="11" t="e">
        <f>+SUMIFS(#REF!,#REF!,'Свод банк Боходир акага '!$B:$B)</f>
        <v>#REF!</v>
      </c>
      <c r="K16" s="11" t="e">
        <f>+COUNTIFS(#REF!,'Свод банк Боходир акага '!$B:$B,#REF!,"бадал тўланмаган")</f>
        <v>#REF!</v>
      </c>
      <c r="L16" s="11" t="e">
        <f>+SUMIFS(#REF!,#REF!,'Свод банк Боходир акага '!$B:$B)</f>
        <v>#REF!</v>
      </c>
      <c r="M16" s="11" t="e">
        <f>+SUMIFS(#REF!,#REF!,'Свод банк Боходир акага '!$B:$B)</f>
        <v>#REF!</v>
      </c>
      <c r="N16" s="11" t="e">
        <f>+SUMIFS(#REF!,#REF!,'Свод банк Боходир акага '!$B:$B)</f>
        <v>#REF!</v>
      </c>
      <c r="O16" s="11" t="e">
        <f>+SUMIFS(#REF!,#REF!,'Свод банк Боходир акага '!$B:$B)</f>
        <v>#REF!</v>
      </c>
      <c r="P16" s="11" t="e">
        <f>+SUMIFS(#REF!,#REF!,'Свод банк Боходир акага '!$B:$B)</f>
        <v>#REF!</v>
      </c>
      <c r="Q16" s="11" t="e">
        <f>+SUMIFS(#REF!,#REF!,'Свод банк Боходир акага '!$B:$B)</f>
        <v>#REF!</v>
      </c>
    </row>
    <row r="17" spans="1:17" s="2" customFormat="1" ht="23.45" customHeight="1">
      <c r="A17" s="7">
        <f t="shared" si="2"/>
        <v>11</v>
      </c>
      <c r="B17" s="8" t="s">
        <v>4</v>
      </c>
      <c r="C17" s="10" t="e">
        <f>+COUNTIFS(#REF!,'Свод банк Боходир акага '!$B:$B)</f>
        <v>#REF!</v>
      </c>
      <c r="D17" s="14">
        <v>16</v>
      </c>
      <c r="E17" s="14">
        <v>472.12123700000001</v>
      </c>
      <c r="F17" s="10" t="e">
        <f>+COUNTIFS(#REF!,'Свод банк Боходир акага '!$B:$B,#REF!,"&gt;0")</f>
        <v>#REF!</v>
      </c>
      <c r="G17" s="10" t="e">
        <f>+SUMIFS(#REF!,#REF!,'Свод банк Боходир акага '!$B:$B)/1000000</f>
        <v>#REF!</v>
      </c>
      <c r="H17" s="10" t="e">
        <f t="shared" si="1"/>
        <v>#REF!</v>
      </c>
      <c r="I17" s="11" t="e">
        <f>+SUMIFS(#REF!,#REF!,'Свод банк Боходир акага '!$B:$B)</f>
        <v>#REF!</v>
      </c>
      <c r="J17" s="11" t="e">
        <f>+SUMIFS(#REF!,#REF!,'Свод банк Боходир акага '!$B:$B)</f>
        <v>#REF!</v>
      </c>
      <c r="K17" s="11" t="e">
        <f>+COUNTIFS(#REF!,'Свод банк Боходир акага '!$B:$B,#REF!,"бадал тўланмаган")</f>
        <v>#REF!</v>
      </c>
      <c r="L17" s="11" t="e">
        <f>+SUMIFS(#REF!,#REF!,'Свод банк Боходир акага '!$B:$B)</f>
        <v>#REF!</v>
      </c>
      <c r="M17" s="11" t="e">
        <f>+SUMIFS(#REF!,#REF!,'Свод банк Боходир акага '!$B:$B)</f>
        <v>#REF!</v>
      </c>
      <c r="N17" s="11" t="e">
        <f>+SUMIFS(#REF!,#REF!,'Свод банк Боходир акага '!$B:$B)</f>
        <v>#REF!</v>
      </c>
      <c r="O17" s="11" t="e">
        <f>+SUMIFS(#REF!,#REF!,'Свод банк Боходир акага '!$B:$B)</f>
        <v>#REF!</v>
      </c>
      <c r="P17" s="11" t="e">
        <f>+SUMIFS(#REF!,#REF!,'Свод банк Боходир акага '!$B:$B)</f>
        <v>#REF!</v>
      </c>
      <c r="Q17" s="11" t="e">
        <f>+SUMIFS(#REF!,#REF!,'Свод банк Боходир акага '!$B:$B)</f>
        <v>#REF!</v>
      </c>
    </row>
    <row r="18" spans="1:17" s="2" customFormat="1" ht="23.45" customHeight="1">
      <c r="A18" s="7">
        <f t="shared" si="2"/>
        <v>12</v>
      </c>
      <c r="B18" s="8" t="s">
        <v>23</v>
      </c>
      <c r="C18" s="10" t="e">
        <f>+COUNTIFS(#REF!,'Свод банк Боходир акага '!$B:$B)</f>
        <v>#REF!</v>
      </c>
      <c r="D18" s="14">
        <v>24</v>
      </c>
      <c r="E18" s="14">
        <v>452.31338</v>
      </c>
      <c r="F18" s="10" t="e">
        <f>+COUNTIFS(#REF!,'Свод банк Боходир акага '!$B:$B,#REF!,"&gt;0")</f>
        <v>#REF!</v>
      </c>
      <c r="G18" s="10" t="e">
        <f>+SUMIFS(#REF!,#REF!,'Свод банк Боходир акага '!$B:$B)/1000000</f>
        <v>#REF!</v>
      </c>
      <c r="H18" s="10" t="e">
        <f t="shared" si="1"/>
        <v>#REF!</v>
      </c>
      <c r="I18" s="11" t="e">
        <f>+SUMIFS(#REF!,#REF!,'Свод банк Боходир акага '!$B:$B)</f>
        <v>#REF!</v>
      </c>
      <c r="J18" s="11" t="e">
        <f>+SUMIFS(#REF!,#REF!,'Свод банк Боходир акага '!$B:$B)</f>
        <v>#REF!</v>
      </c>
      <c r="K18" s="11" t="e">
        <f>+COUNTIFS(#REF!,'Свод банк Боходир акага '!$B:$B,#REF!,"бадал тўланмаган")</f>
        <v>#REF!</v>
      </c>
      <c r="L18" s="11" t="e">
        <f>+SUMIFS(#REF!,#REF!,'Свод банк Боходир акага '!$B:$B)</f>
        <v>#REF!</v>
      </c>
      <c r="M18" s="11" t="e">
        <f>+SUMIFS(#REF!,#REF!,'Свод банк Боходир акага '!$B:$B)</f>
        <v>#REF!</v>
      </c>
      <c r="N18" s="11" t="e">
        <f>+SUMIFS(#REF!,#REF!,'Свод банк Боходир акага '!$B:$B)</f>
        <v>#REF!</v>
      </c>
      <c r="O18" s="11" t="e">
        <f>+SUMIFS(#REF!,#REF!,'Свод банк Боходир акага '!$B:$B)</f>
        <v>#REF!</v>
      </c>
      <c r="P18" s="11" t="e">
        <f>+SUMIFS(#REF!,#REF!,'Свод банк Боходир акага '!$B:$B)</f>
        <v>#REF!</v>
      </c>
      <c r="Q18" s="11" t="e">
        <f>+SUMIFS(#REF!,#REF!,'Свод банк Боходир акага '!$B:$B)</f>
        <v>#REF!</v>
      </c>
    </row>
    <row r="19" spans="1:17" s="2" customFormat="1" ht="23.45" customHeight="1">
      <c r="A19" s="7">
        <f t="shared" si="2"/>
        <v>13</v>
      </c>
      <c r="B19" s="8" t="s">
        <v>31</v>
      </c>
      <c r="C19" s="10" t="e">
        <f>+COUNTIFS(#REF!,'Свод банк Боходир акага '!$B:$B)</f>
        <v>#REF!</v>
      </c>
      <c r="D19" s="14">
        <v>4</v>
      </c>
      <c r="E19" s="14">
        <v>85.17465</v>
      </c>
      <c r="F19" s="10" t="e">
        <f>+COUNTIFS(#REF!,'Свод банк Боходир акага '!$B:$B,#REF!,"&gt;0")</f>
        <v>#REF!</v>
      </c>
      <c r="G19" s="10" t="e">
        <f>+SUMIFS(#REF!,#REF!,'Свод банк Боходир акага '!$B:$B)/1000000</f>
        <v>#REF!</v>
      </c>
      <c r="H19" s="10" t="e">
        <f t="shared" si="1"/>
        <v>#REF!</v>
      </c>
      <c r="I19" s="11" t="e">
        <f>+SUMIFS(#REF!,#REF!,'Свод банк Боходир акага '!$B:$B)</f>
        <v>#REF!</v>
      </c>
      <c r="J19" s="11" t="e">
        <f>+SUMIFS(#REF!,#REF!,'Свод банк Боходир акага '!$B:$B)</f>
        <v>#REF!</v>
      </c>
      <c r="K19" s="11" t="e">
        <f>+COUNTIFS(#REF!,'Свод банк Боходир акага '!$B:$B,#REF!,"бадал тўланмаган")</f>
        <v>#REF!</v>
      </c>
      <c r="L19" s="11" t="e">
        <f>+SUMIFS(#REF!,#REF!,'Свод банк Боходир акага '!$B:$B)</f>
        <v>#REF!</v>
      </c>
      <c r="M19" s="11" t="e">
        <f>+SUMIFS(#REF!,#REF!,'Свод банк Боходир акага '!$B:$B)</f>
        <v>#REF!</v>
      </c>
      <c r="N19" s="11" t="e">
        <f>+SUMIFS(#REF!,#REF!,'Свод банк Боходир акага '!$B:$B)</f>
        <v>#REF!</v>
      </c>
      <c r="O19" s="11" t="e">
        <f>+SUMIFS(#REF!,#REF!,'Свод банк Боходир акага '!$B:$B)</f>
        <v>#REF!</v>
      </c>
      <c r="P19" s="11" t="e">
        <f>+SUMIFS(#REF!,#REF!,'Свод банк Боходир акага '!$B:$B)</f>
        <v>#REF!</v>
      </c>
      <c r="Q19" s="11" t="e">
        <f>+SUMIFS(#REF!,#REF!,'Свод банк Боходир акага '!$B:$B)</f>
        <v>#REF!</v>
      </c>
    </row>
  </sheetData>
  <mergeCells count="17">
    <mergeCell ref="M4:M5"/>
    <mergeCell ref="N4:N5"/>
    <mergeCell ref="A1:Q1"/>
    <mergeCell ref="A3:A5"/>
    <mergeCell ref="B3:B5"/>
    <mergeCell ref="C3:C5"/>
    <mergeCell ref="D3:E4"/>
    <mergeCell ref="F3:G4"/>
    <mergeCell ref="H3:H5"/>
    <mergeCell ref="I3:Q3"/>
    <mergeCell ref="O4:O5"/>
    <mergeCell ref="P4:P5"/>
    <mergeCell ref="Q4:Q5"/>
    <mergeCell ref="I4:I5"/>
    <mergeCell ref="J4:J5"/>
    <mergeCell ref="K4:K5"/>
    <mergeCell ref="L4:L5"/>
  </mergeCells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18"/>
  <sheetViews>
    <sheetView workbookViewId="0">
      <selection activeCell="C7" sqref="C7"/>
    </sheetView>
  </sheetViews>
  <sheetFormatPr defaultColWidth="8.85546875" defaultRowHeight="15.75"/>
  <cols>
    <col min="1" max="1" width="4.42578125" style="3" bestFit="1" customWidth="1"/>
    <col min="2" max="2" width="29.5703125" style="1" customWidth="1"/>
    <col min="3" max="3" width="13.7109375" style="1" customWidth="1"/>
    <col min="4" max="4" width="8.28515625" style="1" customWidth="1"/>
    <col min="5" max="5" width="12.7109375" style="1" customWidth="1"/>
    <col min="6" max="6" width="11" style="1" customWidth="1"/>
    <col min="7" max="7" width="14.5703125" style="1" customWidth="1"/>
    <col min="8" max="12" width="13" style="1" customWidth="1"/>
    <col min="13" max="13" width="13.7109375" style="1" customWidth="1"/>
    <col min="14" max="16384" width="8.85546875" style="1"/>
  </cols>
  <sheetData>
    <row r="1" spans="1:13" ht="40.9" customHeight="1">
      <c r="A1" s="202" t="s">
        <v>48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</row>
    <row r="3" spans="1:13" s="4" customFormat="1" ht="22.9" customHeight="1">
      <c r="A3" s="208" t="s">
        <v>26</v>
      </c>
      <c r="B3" s="208" t="s">
        <v>49</v>
      </c>
      <c r="C3" s="208" t="s">
        <v>39</v>
      </c>
      <c r="D3" s="211" t="s">
        <v>38</v>
      </c>
      <c r="E3" s="212"/>
      <c r="F3" s="206" t="s">
        <v>37</v>
      </c>
      <c r="G3" s="204" t="s">
        <v>40</v>
      </c>
      <c r="H3" s="205"/>
      <c r="I3" s="205"/>
      <c r="J3" s="205"/>
      <c r="K3" s="205"/>
      <c r="L3" s="205"/>
      <c r="M3" s="205"/>
    </row>
    <row r="4" spans="1:13" s="4" customFormat="1" ht="64.150000000000006" customHeight="1">
      <c r="A4" s="208"/>
      <c r="B4" s="208"/>
      <c r="C4" s="208"/>
      <c r="D4" s="213"/>
      <c r="E4" s="214"/>
      <c r="F4" s="210"/>
      <c r="G4" s="206" t="s">
        <v>41</v>
      </c>
      <c r="H4" s="206" t="s">
        <v>42</v>
      </c>
      <c r="I4" s="206" t="s">
        <v>47</v>
      </c>
      <c r="J4" s="206" t="s">
        <v>43</v>
      </c>
      <c r="K4" s="206" t="s">
        <v>44</v>
      </c>
      <c r="L4" s="206" t="s">
        <v>45</v>
      </c>
      <c r="M4" s="206" t="s">
        <v>46</v>
      </c>
    </row>
    <row r="5" spans="1:13" s="4" customFormat="1" ht="25.15" customHeight="1">
      <c r="A5" s="208"/>
      <c r="B5" s="208"/>
      <c r="C5" s="208"/>
      <c r="D5" s="5" t="s">
        <v>35</v>
      </c>
      <c r="E5" s="5" t="s">
        <v>36</v>
      </c>
      <c r="F5" s="207"/>
      <c r="G5" s="207"/>
      <c r="H5" s="207"/>
      <c r="I5" s="207"/>
      <c r="J5" s="207"/>
      <c r="K5" s="207"/>
      <c r="L5" s="207"/>
      <c r="M5" s="207"/>
    </row>
    <row r="6" spans="1:13" s="4" customFormat="1" ht="20.25" customHeight="1">
      <c r="A6" s="5"/>
      <c r="B6" s="5" t="s">
        <v>30</v>
      </c>
      <c r="C6" s="9" t="e">
        <f t="shared" ref="C6:M6" si="0">SUM(C7:C18)</f>
        <v>#REF!</v>
      </c>
      <c r="D6" s="9" t="e">
        <f t="shared" si="0"/>
        <v>#REF!</v>
      </c>
      <c r="E6" s="9" t="e">
        <f t="shared" si="0"/>
        <v>#REF!</v>
      </c>
      <c r="F6" s="9" t="e">
        <f t="shared" si="0"/>
        <v>#REF!</v>
      </c>
      <c r="G6" s="9" t="e">
        <f t="shared" si="0"/>
        <v>#REF!</v>
      </c>
      <c r="H6" s="9" t="e">
        <f t="shared" si="0"/>
        <v>#REF!</v>
      </c>
      <c r="I6" s="9" t="e">
        <f t="shared" si="0"/>
        <v>#REF!</v>
      </c>
      <c r="J6" s="9" t="e">
        <f t="shared" si="0"/>
        <v>#REF!</v>
      </c>
      <c r="K6" s="9" t="e">
        <f t="shared" si="0"/>
        <v>#REF!</v>
      </c>
      <c r="L6" s="9" t="e">
        <f t="shared" si="0"/>
        <v>#REF!</v>
      </c>
      <c r="M6" s="9" t="e">
        <f t="shared" si="0"/>
        <v>#REF!</v>
      </c>
    </row>
    <row r="7" spans="1:13" s="2" customFormat="1" ht="23.45" customHeight="1">
      <c r="A7" s="7">
        <v>1</v>
      </c>
      <c r="B7" s="8" t="s">
        <v>9</v>
      </c>
      <c r="C7" s="10" t="e">
        <f>+COUNTIFS(#REF!,'Свод туман'!$B:$B)</f>
        <v>#REF!</v>
      </c>
      <c r="D7" s="10" t="e">
        <f>+COUNTIFS(#REF!,'Свод туман'!$B:$B,#REF!,"&gt;0")</f>
        <v>#REF!</v>
      </c>
      <c r="E7" s="10" t="e">
        <f>+SUMIFS(#REF!,#REF!,'Свод туман'!$B:$B)/1000000</f>
        <v>#REF!</v>
      </c>
      <c r="F7" s="10" t="e">
        <f t="shared" ref="F7:F18" si="1">+D7-C7</f>
        <v>#REF!</v>
      </c>
      <c r="G7" s="11" t="e">
        <f>+SUMIFS(#REF!,#REF!,'Свод туман'!$B:$B)</f>
        <v>#REF!</v>
      </c>
      <c r="H7" s="11" t="e">
        <f>+SUMIFS(#REF!,#REF!,'Свод туман'!$B:$B)</f>
        <v>#REF!</v>
      </c>
      <c r="I7" s="11" t="e">
        <f>+SUMIFS(#REF!,#REF!,'Свод туман'!$B:$B)</f>
        <v>#REF!</v>
      </c>
      <c r="J7" s="11" t="e">
        <f>+SUMIFS(#REF!,#REF!,'Свод туман'!$B:$B)</f>
        <v>#REF!</v>
      </c>
      <c r="K7" s="11" t="e">
        <f>+SUMIFS(#REF!,#REF!,'Свод туман'!$B:$B)</f>
        <v>#REF!</v>
      </c>
      <c r="L7" s="11" t="e">
        <f>+SUMIFS(#REF!,#REF!,'Свод туман'!$B:$B)</f>
        <v>#REF!</v>
      </c>
      <c r="M7" s="11" t="e">
        <f>+SUMIFS(#REF!,#REF!,'Свод туман'!$B:$B)</f>
        <v>#REF!</v>
      </c>
    </row>
    <row r="8" spans="1:13" s="2" customFormat="1" ht="23.45" customHeight="1">
      <c r="A8" s="7">
        <f>+A7+1</f>
        <v>2</v>
      </c>
      <c r="B8" s="8" t="s">
        <v>11</v>
      </c>
      <c r="C8" s="10" t="e">
        <f>+COUNTIFS(#REF!,'Свод туман'!$B:$B)</f>
        <v>#REF!</v>
      </c>
      <c r="D8" s="10" t="e">
        <f>+COUNTIFS(#REF!,'Свод туман'!$B:$B,#REF!,"&gt;0")</f>
        <v>#REF!</v>
      </c>
      <c r="E8" s="10" t="e">
        <f>+SUMIFS(#REF!,#REF!,'Свод туман'!$B:$B)/1000000</f>
        <v>#REF!</v>
      </c>
      <c r="F8" s="10" t="e">
        <f t="shared" si="1"/>
        <v>#REF!</v>
      </c>
      <c r="G8" s="11" t="e">
        <f>+SUMIFS(#REF!,#REF!,'Свод туман'!$B:$B)</f>
        <v>#REF!</v>
      </c>
      <c r="H8" s="11" t="e">
        <f>+SUMIFS(#REF!,#REF!,'Свод туман'!$B:$B)</f>
        <v>#REF!</v>
      </c>
      <c r="I8" s="11" t="e">
        <f>+SUMIFS(#REF!,#REF!,'Свод туман'!$B:$B)</f>
        <v>#REF!</v>
      </c>
      <c r="J8" s="11" t="e">
        <f>+SUMIFS(#REF!,#REF!,'Свод туман'!$B:$B)</f>
        <v>#REF!</v>
      </c>
      <c r="K8" s="11" t="e">
        <f>+SUMIFS(#REF!,#REF!,'Свод туман'!$B:$B)</f>
        <v>#REF!</v>
      </c>
      <c r="L8" s="11" t="e">
        <f>+SUMIFS(#REF!,#REF!,'Свод туман'!$B:$B)</f>
        <v>#REF!</v>
      </c>
      <c r="M8" s="11" t="e">
        <f>+SUMIFS(#REF!,#REF!,'Свод туман'!$B:$B)</f>
        <v>#REF!</v>
      </c>
    </row>
    <row r="9" spans="1:13" s="2" customFormat="1" ht="23.45" customHeight="1">
      <c r="A9" s="7">
        <f t="shared" ref="A9:A18" si="2">+A8+1</f>
        <v>3</v>
      </c>
      <c r="B9" s="8" t="s">
        <v>10</v>
      </c>
      <c r="C9" s="10" t="e">
        <f>+COUNTIFS(#REF!,'Свод туман'!$B:$B)</f>
        <v>#REF!</v>
      </c>
      <c r="D9" s="10" t="e">
        <f>+COUNTIFS(#REF!,'Свод туман'!$B:$B,#REF!,"&gt;0")</f>
        <v>#REF!</v>
      </c>
      <c r="E9" s="10" t="e">
        <f>+SUMIFS(#REF!,#REF!,'Свод туман'!$B:$B)/1000000</f>
        <v>#REF!</v>
      </c>
      <c r="F9" s="10" t="e">
        <f t="shared" si="1"/>
        <v>#REF!</v>
      </c>
      <c r="G9" s="11" t="e">
        <f>+SUMIFS(#REF!,#REF!,'Свод туман'!$B:$B)</f>
        <v>#REF!</v>
      </c>
      <c r="H9" s="11" t="e">
        <f>+SUMIFS(#REF!,#REF!,'Свод туман'!$B:$B)</f>
        <v>#REF!</v>
      </c>
      <c r="I9" s="11" t="e">
        <f>+SUMIFS(#REF!,#REF!,'Свод туман'!$B:$B)</f>
        <v>#REF!</v>
      </c>
      <c r="J9" s="11" t="e">
        <f>+SUMIFS(#REF!,#REF!,'Свод туман'!$B:$B)</f>
        <v>#REF!</v>
      </c>
      <c r="K9" s="11" t="e">
        <f>+SUMIFS(#REF!,#REF!,'Свод туман'!$B:$B)</f>
        <v>#REF!</v>
      </c>
      <c r="L9" s="11" t="e">
        <f>+SUMIFS(#REF!,#REF!,'Свод туман'!$B:$B)</f>
        <v>#REF!</v>
      </c>
      <c r="M9" s="11" t="e">
        <f>+SUMIFS(#REF!,#REF!,'Свод туман'!$B:$B)</f>
        <v>#REF!</v>
      </c>
    </row>
    <row r="10" spans="1:13" s="2" customFormat="1" ht="23.45" customHeight="1">
      <c r="A10" s="7">
        <f t="shared" si="2"/>
        <v>4</v>
      </c>
      <c r="B10" s="8" t="s">
        <v>13</v>
      </c>
      <c r="C10" s="10" t="e">
        <f>+COUNTIFS(#REF!,'Свод туман'!$B:$B)</f>
        <v>#REF!</v>
      </c>
      <c r="D10" s="10" t="e">
        <f>+COUNTIFS(#REF!,'Свод туман'!$B:$B,#REF!,"&gt;0")</f>
        <v>#REF!</v>
      </c>
      <c r="E10" s="10" t="e">
        <f>+SUMIFS(#REF!,#REF!,'Свод туман'!$B:$B)/1000000</f>
        <v>#REF!</v>
      </c>
      <c r="F10" s="10" t="e">
        <f t="shared" si="1"/>
        <v>#REF!</v>
      </c>
      <c r="G10" s="11" t="e">
        <f>+SUMIFS(#REF!,#REF!,'Свод туман'!$B:$B)</f>
        <v>#REF!</v>
      </c>
      <c r="H10" s="11" t="e">
        <f>+SUMIFS(#REF!,#REF!,'Свод туман'!$B:$B)</f>
        <v>#REF!</v>
      </c>
      <c r="I10" s="11" t="e">
        <f>+SUMIFS(#REF!,#REF!,'Свод туман'!$B:$B)</f>
        <v>#REF!</v>
      </c>
      <c r="J10" s="11" t="e">
        <f>+SUMIFS(#REF!,#REF!,'Свод туман'!$B:$B)</f>
        <v>#REF!</v>
      </c>
      <c r="K10" s="11" t="e">
        <f>+SUMIFS(#REF!,#REF!,'Свод туман'!$B:$B)</f>
        <v>#REF!</v>
      </c>
      <c r="L10" s="11" t="e">
        <f>+SUMIFS(#REF!,#REF!,'Свод туман'!$B:$B)</f>
        <v>#REF!</v>
      </c>
      <c r="M10" s="11" t="e">
        <f>+SUMIFS(#REF!,#REF!,'Свод туман'!$B:$B)</f>
        <v>#REF!</v>
      </c>
    </row>
    <row r="11" spans="1:13" s="2" customFormat="1" ht="23.45" customHeight="1">
      <c r="A11" s="7">
        <f t="shared" si="2"/>
        <v>5</v>
      </c>
      <c r="B11" s="8" t="s">
        <v>14</v>
      </c>
      <c r="C11" s="10" t="e">
        <f>+COUNTIFS(#REF!,'Свод туман'!$B:$B)</f>
        <v>#REF!</v>
      </c>
      <c r="D11" s="10" t="e">
        <f>+COUNTIFS(#REF!,'Свод туман'!$B:$B,#REF!,"&gt;0")</f>
        <v>#REF!</v>
      </c>
      <c r="E11" s="10" t="e">
        <f>+SUMIFS(#REF!,#REF!,'Свод туман'!$B:$B)/1000000</f>
        <v>#REF!</v>
      </c>
      <c r="F11" s="10" t="e">
        <f t="shared" si="1"/>
        <v>#REF!</v>
      </c>
      <c r="G11" s="11" t="e">
        <f>+SUMIFS(#REF!,#REF!,'Свод туман'!$B:$B)</f>
        <v>#REF!</v>
      </c>
      <c r="H11" s="11" t="e">
        <f>+SUMIFS(#REF!,#REF!,'Свод туман'!$B:$B)</f>
        <v>#REF!</v>
      </c>
      <c r="I11" s="11" t="e">
        <f>+SUMIFS(#REF!,#REF!,'Свод туман'!$B:$B)</f>
        <v>#REF!</v>
      </c>
      <c r="J11" s="11" t="e">
        <f>+SUMIFS(#REF!,#REF!,'Свод туман'!$B:$B)</f>
        <v>#REF!</v>
      </c>
      <c r="K11" s="11" t="e">
        <f>+SUMIFS(#REF!,#REF!,'Свод туман'!$B:$B)</f>
        <v>#REF!</v>
      </c>
      <c r="L11" s="11" t="e">
        <f>+SUMIFS(#REF!,#REF!,'Свод туман'!$B:$B)</f>
        <v>#REF!</v>
      </c>
      <c r="M11" s="11" t="e">
        <f>+SUMIFS(#REF!,#REF!,'Свод туман'!$B:$B)</f>
        <v>#REF!</v>
      </c>
    </row>
    <row r="12" spans="1:13" s="2" customFormat="1" ht="23.45" customHeight="1">
      <c r="A12" s="7">
        <f t="shared" si="2"/>
        <v>6</v>
      </c>
      <c r="B12" s="8" t="s">
        <v>15</v>
      </c>
      <c r="C12" s="10" t="e">
        <f>+COUNTIFS(#REF!,'Свод туман'!$B:$B)</f>
        <v>#REF!</v>
      </c>
      <c r="D12" s="10" t="e">
        <f>+COUNTIFS(#REF!,'Свод туман'!$B:$B,#REF!,"&gt;0")</f>
        <v>#REF!</v>
      </c>
      <c r="E12" s="10" t="e">
        <f>+SUMIFS(#REF!,#REF!,'Свод туман'!$B:$B)/1000000</f>
        <v>#REF!</v>
      </c>
      <c r="F12" s="10" t="e">
        <f t="shared" si="1"/>
        <v>#REF!</v>
      </c>
      <c r="G12" s="11" t="e">
        <f>+SUMIFS(#REF!,#REF!,'Свод туман'!$B:$B)</f>
        <v>#REF!</v>
      </c>
      <c r="H12" s="11" t="e">
        <f>+SUMIFS(#REF!,#REF!,'Свод туман'!$B:$B)</f>
        <v>#REF!</v>
      </c>
      <c r="I12" s="11" t="e">
        <f>+SUMIFS(#REF!,#REF!,'Свод туман'!$B:$B)</f>
        <v>#REF!</v>
      </c>
      <c r="J12" s="11" t="e">
        <f>+SUMIFS(#REF!,#REF!,'Свод туман'!$B:$B)</f>
        <v>#REF!</v>
      </c>
      <c r="K12" s="11" t="e">
        <f>+SUMIFS(#REF!,#REF!,'Свод туман'!$B:$B)</f>
        <v>#REF!</v>
      </c>
      <c r="L12" s="11" t="e">
        <f>+SUMIFS(#REF!,#REF!,'Свод туман'!$B:$B)</f>
        <v>#REF!</v>
      </c>
      <c r="M12" s="11" t="e">
        <f>+SUMIFS(#REF!,#REF!,'Свод туман'!$B:$B)</f>
        <v>#REF!</v>
      </c>
    </row>
    <row r="13" spans="1:13" s="2" customFormat="1" ht="23.45" customHeight="1">
      <c r="A13" s="7">
        <f t="shared" si="2"/>
        <v>7</v>
      </c>
      <c r="B13" s="8" t="s">
        <v>16</v>
      </c>
      <c r="C13" s="10" t="e">
        <f>+COUNTIFS(#REF!,'Свод туман'!$B:$B)</f>
        <v>#REF!</v>
      </c>
      <c r="D13" s="10" t="e">
        <f>+COUNTIFS(#REF!,'Свод туман'!$B:$B,#REF!,"&gt;0")</f>
        <v>#REF!</v>
      </c>
      <c r="E13" s="10" t="e">
        <f>+SUMIFS(#REF!,#REF!,'Свод туман'!$B:$B)/1000000</f>
        <v>#REF!</v>
      </c>
      <c r="F13" s="10" t="e">
        <f t="shared" si="1"/>
        <v>#REF!</v>
      </c>
      <c r="G13" s="11" t="e">
        <f>+SUMIFS(#REF!,#REF!,'Свод туман'!$B:$B)</f>
        <v>#REF!</v>
      </c>
      <c r="H13" s="11" t="e">
        <f>+SUMIFS(#REF!,#REF!,'Свод туман'!$B:$B)</f>
        <v>#REF!</v>
      </c>
      <c r="I13" s="11" t="e">
        <f>+SUMIFS(#REF!,#REF!,'Свод туман'!$B:$B)</f>
        <v>#REF!</v>
      </c>
      <c r="J13" s="11" t="e">
        <f>+SUMIFS(#REF!,#REF!,'Свод туман'!$B:$B)</f>
        <v>#REF!</v>
      </c>
      <c r="K13" s="11" t="e">
        <f>+SUMIFS(#REF!,#REF!,'Свод туман'!$B:$B)</f>
        <v>#REF!</v>
      </c>
      <c r="L13" s="11" t="e">
        <f>+SUMIFS(#REF!,#REF!,'Свод туман'!$B:$B)</f>
        <v>#REF!</v>
      </c>
      <c r="M13" s="11" t="e">
        <f>+SUMIFS(#REF!,#REF!,'Свод туман'!$B:$B)</f>
        <v>#REF!</v>
      </c>
    </row>
    <row r="14" spans="1:13" s="2" customFormat="1" ht="23.45" customHeight="1">
      <c r="A14" s="7">
        <f t="shared" si="2"/>
        <v>8</v>
      </c>
      <c r="B14" s="8" t="s">
        <v>51</v>
      </c>
      <c r="C14" s="10" t="e">
        <f>+COUNTIFS(#REF!,'Свод туман'!$B:$B)</f>
        <v>#REF!</v>
      </c>
      <c r="D14" s="10" t="e">
        <f>+COUNTIFS(#REF!,'Свод туман'!$B:$B,#REF!,"&gt;0")</f>
        <v>#REF!</v>
      </c>
      <c r="E14" s="10" t="e">
        <f>+SUMIFS(#REF!,#REF!,'Свод туман'!$B:$B)/1000000</f>
        <v>#REF!</v>
      </c>
      <c r="F14" s="10" t="e">
        <f t="shared" si="1"/>
        <v>#REF!</v>
      </c>
      <c r="G14" s="11" t="e">
        <f>+SUMIFS(#REF!,#REF!,'Свод туман'!$B:$B)</f>
        <v>#REF!</v>
      </c>
      <c r="H14" s="11" t="e">
        <f>+SUMIFS(#REF!,#REF!,'Свод туман'!$B:$B)</f>
        <v>#REF!</v>
      </c>
      <c r="I14" s="11" t="e">
        <f>+SUMIFS(#REF!,#REF!,'Свод туман'!$B:$B)</f>
        <v>#REF!</v>
      </c>
      <c r="J14" s="11" t="e">
        <f>+SUMIFS(#REF!,#REF!,'Свод туман'!$B:$B)</f>
        <v>#REF!</v>
      </c>
      <c r="K14" s="11" t="e">
        <f>+SUMIFS(#REF!,#REF!,'Свод туман'!$B:$B)</f>
        <v>#REF!</v>
      </c>
      <c r="L14" s="11" t="e">
        <f>+SUMIFS(#REF!,#REF!,'Свод туман'!$B:$B)</f>
        <v>#REF!</v>
      </c>
      <c r="M14" s="11" t="e">
        <f>+SUMIFS(#REF!,#REF!,'Свод туман'!$B:$B)</f>
        <v>#REF!</v>
      </c>
    </row>
    <row r="15" spans="1:13" s="2" customFormat="1" ht="23.45" customHeight="1">
      <c r="A15" s="7">
        <f t="shared" si="2"/>
        <v>9</v>
      </c>
      <c r="B15" s="8" t="s">
        <v>17</v>
      </c>
      <c r="C15" s="10" t="e">
        <f>+COUNTIFS(#REF!,'Свод туман'!$B:$B)</f>
        <v>#REF!</v>
      </c>
      <c r="D15" s="10" t="e">
        <f>+COUNTIFS(#REF!,'Свод туман'!$B:$B,#REF!,"&gt;0")</f>
        <v>#REF!</v>
      </c>
      <c r="E15" s="10" t="e">
        <f>+SUMIFS(#REF!,#REF!,'Свод туман'!$B:$B)/1000000</f>
        <v>#REF!</v>
      </c>
      <c r="F15" s="10" t="e">
        <f t="shared" si="1"/>
        <v>#REF!</v>
      </c>
      <c r="G15" s="11" t="e">
        <f>+SUMIFS(#REF!,#REF!,'Свод туман'!$B:$B)</f>
        <v>#REF!</v>
      </c>
      <c r="H15" s="11" t="e">
        <f>+SUMIFS(#REF!,#REF!,'Свод туман'!$B:$B)</f>
        <v>#REF!</v>
      </c>
      <c r="I15" s="11" t="e">
        <f>+SUMIFS(#REF!,#REF!,'Свод туман'!$B:$B)</f>
        <v>#REF!</v>
      </c>
      <c r="J15" s="11" t="e">
        <f>+SUMIFS(#REF!,#REF!,'Свод туман'!$B:$B)</f>
        <v>#REF!</v>
      </c>
      <c r="K15" s="11" t="e">
        <f>+SUMIFS(#REF!,#REF!,'Свод туман'!$B:$B)</f>
        <v>#REF!</v>
      </c>
      <c r="L15" s="11" t="e">
        <f>+SUMIFS(#REF!,#REF!,'Свод туман'!$B:$B)</f>
        <v>#REF!</v>
      </c>
      <c r="M15" s="11" t="e">
        <f>+SUMIFS(#REF!,#REF!,'Свод туман'!$B:$B)</f>
        <v>#REF!</v>
      </c>
    </row>
    <row r="16" spans="1:13" s="2" customFormat="1" ht="23.45" customHeight="1">
      <c r="A16" s="7">
        <f t="shared" si="2"/>
        <v>10</v>
      </c>
      <c r="B16" s="8" t="s">
        <v>18</v>
      </c>
      <c r="C16" s="10" t="e">
        <f>+COUNTIFS(#REF!,'Свод туман'!$B:$B)</f>
        <v>#REF!</v>
      </c>
      <c r="D16" s="10" t="e">
        <f>+COUNTIFS(#REF!,'Свод туман'!$B:$B,#REF!,"&gt;0")</f>
        <v>#REF!</v>
      </c>
      <c r="E16" s="10" t="e">
        <f>+SUMIFS(#REF!,#REF!,'Свод туман'!$B:$B)/1000000</f>
        <v>#REF!</v>
      </c>
      <c r="F16" s="10" t="e">
        <f t="shared" si="1"/>
        <v>#REF!</v>
      </c>
      <c r="G16" s="11" t="e">
        <f>+SUMIFS(#REF!,#REF!,'Свод туман'!$B:$B)</f>
        <v>#REF!</v>
      </c>
      <c r="H16" s="11" t="e">
        <f>+SUMIFS(#REF!,#REF!,'Свод туман'!$B:$B)</f>
        <v>#REF!</v>
      </c>
      <c r="I16" s="11" t="e">
        <f>+SUMIFS(#REF!,#REF!,'Свод туман'!$B:$B)</f>
        <v>#REF!</v>
      </c>
      <c r="J16" s="11" t="e">
        <f>+SUMIFS(#REF!,#REF!,'Свод туман'!$B:$B)</f>
        <v>#REF!</v>
      </c>
      <c r="K16" s="11" t="e">
        <f>+SUMIFS(#REF!,#REF!,'Свод туман'!$B:$B)</f>
        <v>#REF!</v>
      </c>
      <c r="L16" s="11" t="e">
        <f>+SUMIFS(#REF!,#REF!,'Свод туман'!$B:$B)</f>
        <v>#REF!</v>
      </c>
      <c r="M16" s="11" t="e">
        <f>+SUMIFS(#REF!,#REF!,'Свод туман'!$B:$B)</f>
        <v>#REF!</v>
      </c>
    </row>
    <row r="17" spans="1:13" s="2" customFormat="1" ht="23.45" customHeight="1">
      <c r="A17" s="7">
        <f t="shared" si="2"/>
        <v>11</v>
      </c>
      <c r="B17" s="8" t="s">
        <v>19</v>
      </c>
      <c r="C17" s="10" t="e">
        <f>+COUNTIFS(#REF!,'Свод туман'!$B:$B)</f>
        <v>#REF!</v>
      </c>
      <c r="D17" s="10" t="e">
        <f>+COUNTIFS(#REF!,'Свод туман'!$B:$B,#REF!,"&gt;0")</f>
        <v>#REF!</v>
      </c>
      <c r="E17" s="10" t="e">
        <f>+SUMIFS(#REF!,#REF!,'Свод туман'!$B:$B)/1000000</f>
        <v>#REF!</v>
      </c>
      <c r="F17" s="10" t="e">
        <f t="shared" si="1"/>
        <v>#REF!</v>
      </c>
      <c r="G17" s="11" t="e">
        <f>+SUMIFS(#REF!,#REF!,'Свод туман'!$B:$B)</f>
        <v>#REF!</v>
      </c>
      <c r="H17" s="11" t="e">
        <f>+SUMIFS(#REF!,#REF!,'Свод туман'!$B:$B)</f>
        <v>#REF!</v>
      </c>
      <c r="I17" s="11" t="e">
        <f>+SUMIFS(#REF!,#REF!,'Свод туман'!$B:$B)</f>
        <v>#REF!</v>
      </c>
      <c r="J17" s="11" t="e">
        <f>+SUMIFS(#REF!,#REF!,'Свод туман'!$B:$B)</f>
        <v>#REF!</v>
      </c>
      <c r="K17" s="11" t="e">
        <f>+SUMIFS(#REF!,#REF!,'Свод туман'!$B:$B)</f>
        <v>#REF!</v>
      </c>
      <c r="L17" s="11" t="e">
        <f>+SUMIFS(#REF!,#REF!,'Свод туман'!$B:$B)</f>
        <v>#REF!</v>
      </c>
      <c r="M17" s="11" t="e">
        <f>+SUMIFS(#REF!,#REF!,'Свод туман'!$B:$B)</f>
        <v>#REF!</v>
      </c>
    </row>
    <row r="18" spans="1:13" s="2" customFormat="1" ht="23.45" customHeight="1">
      <c r="A18" s="7">
        <f t="shared" si="2"/>
        <v>12</v>
      </c>
      <c r="B18" s="8" t="s">
        <v>20</v>
      </c>
      <c r="C18" s="10" t="e">
        <f>+COUNTIFS(#REF!,'Свод туман'!$B:$B)</f>
        <v>#REF!</v>
      </c>
      <c r="D18" s="10" t="e">
        <f>+COUNTIFS(#REF!,'Свод туман'!$B:$B,#REF!,"&gt;0")</f>
        <v>#REF!</v>
      </c>
      <c r="E18" s="10" t="e">
        <f>+SUMIFS(#REF!,#REF!,'Свод туман'!$B:$B)/1000000</f>
        <v>#REF!</v>
      </c>
      <c r="F18" s="10" t="e">
        <f t="shared" si="1"/>
        <v>#REF!</v>
      </c>
      <c r="G18" s="11" t="e">
        <f>+SUMIFS(#REF!,#REF!,'Свод туман'!$B:$B)</f>
        <v>#REF!</v>
      </c>
      <c r="H18" s="11" t="e">
        <f>+SUMIFS(#REF!,#REF!,'Свод туман'!$B:$B)</f>
        <v>#REF!</v>
      </c>
      <c r="I18" s="11" t="e">
        <f>+SUMIFS(#REF!,#REF!,'Свод туман'!$B:$B)</f>
        <v>#REF!</v>
      </c>
      <c r="J18" s="11" t="e">
        <f>+SUMIFS(#REF!,#REF!,'Свод туман'!$B:$B)</f>
        <v>#REF!</v>
      </c>
      <c r="K18" s="11" t="e">
        <f>+SUMIFS(#REF!,#REF!,'Свод туман'!$B:$B)</f>
        <v>#REF!</v>
      </c>
      <c r="L18" s="11" t="e">
        <f>+SUMIFS(#REF!,#REF!,'Свод туман'!$B:$B)</f>
        <v>#REF!</v>
      </c>
      <c r="M18" s="11" t="e">
        <f>+SUMIFS(#REF!,#REF!,'Свод туман'!$B:$B)</f>
        <v>#REF!</v>
      </c>
    </row>
  </sheetData>
  <mergeCells count="14">
    <mergeCell ref="J4:J5"/>
    <mergeCell ref="K4:K5"/>
    <mergeCell ref="L4:L5"/>
    <mergeCell ref="M4:M5"/>
    <mergeCell ref="A1:M1"/>
    <mergeCell ref="A3:A5"/>
    <mergeCell ref="B3:B5"/>
    <mergeCell ref="C3:C5"/>
    <mergeCell ref="D3:E4"/>
    <mergeCell ref="F3:F5"/>
    <mergeCell ref="G3:M3"/>
    <mergeCell ref="G4:G5"/>
    <mergeCell ref="H4:H5"/>
    <mergeCell ref="I4:I5"/>
  </mergeCells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  <pageSetUpPr fitToPage="1"/>
  </sheetPr>
  <dimension ref="A1:XEF1328"/>
  <sheetViews>
    <sheetView tabSelected="1" view="pageBreakPreview" zoomScaleNormal="70" zoomScaleSheetLayoutView="100" workbookViewId="0">
      <pane xSplit="5" ySplit="5" topLeftCell="F6" activePane="bottomRight" state="frozen"/>
      <selection activeCell="J2" sqref="J2:K2"/>
      <selection pane="topRight" activeCell="J2" sqref="J2:K2"/>
      <selection pane="bottomLeft" activeCell="J2" sqref="J2:K2"/>
      <selection pane="bottomRight" activeCell="E7" sqref="E7"/>
    </sheetView>
  </sheetViews>
  <sheetFormatPr defaultColWidth="9.140625" defaultRowHeight="20.25"/>
  <cols>
    <col min="1" max="1" width="8.5703125" style="198" customWidth="1"/>
    <col min="2" max="2" width="7.7109375" style="199" customWidth="1"/>
    <col min="3" max="3" width="22.7109375" style="199" customWidth="1"/>
    <col min="4" max="4" width="35.28515625" style="198" customWidth="1"/>
    <col min="5" max="5" width="46.140625" style="198" customWidth="1"/>
    <col min="6" max="7" width="24.42578125" style="198" customWidth="1"/>
    <col min="8" max="16384" width="9.140625" style="198"/>
  </cols>
  <sheetData>
    <row r="1" spans="1:7 16360:16360" ht="102" customHeight="1">
      <c r="A1" s="226" t="s">
        <v>20029</v>
      </c>
      <c r="B1" s="226"/>
      <c r="C1" s="226"/>
      <c r="D1" s="226"/>
      <c r="E1" s="226"/>
      <c r="F1" s="226"/>
      <c r="G1" s="226"/>
    </row>
    <row r="2" spans="1:7 16360:16360" ht="21" thickBot="1"/>
    <row r="3" spans="1:7 16360:16360" ht="18.75">
      <c r="A3" s="227" t="s">
        <v>0</v>
      </c>
      <c r="B3" s="223" t="s">
        <v>0</v>
      </c>
      <c r="C3" s="223" t="s">
        <v>8</v>
      </c>
      <c r="D3" s="223" t="s">
        <v>1</v>
      </c>
      <c r="E3" s="223" t="s">
        <v>12</v>
      </c>
      <c r="F3" s="223" t="s">
        <v>56</v>
      </c>
      <c r="G3" s="223" t="s">
        <v>2</v>
      </c>
    </row>
    <row r="4" spans="1:7 16360:16360" ht="18.75">
      <c r="A4" s="228"/>
      <c r="B4" s="224"/>
      <c r="C4" s="224"/>
      <c r="D4" s="224"/>
      <c r="E4" s="224"/>
      <c r="F4" s="224"/>
      <c r="G4" s="224"/>
    </row>
    <row r="5" spans="1:7 16360:16360" ht="19.5" thickBot="1">
      <c r="A5" s="229"/>
      <c r="B5" s="225"/>
      <c r="C5" s="225"/>
      <c r="D5" s="225"/>
      <c r="E5" s="225"/>
      <c r="F5" s="225"/>
      <c r="G5" s="225"/>
    </row>
    <row r="6" spans="1:7 16360:16360" ht="22.5">
      <c r="A6" s="15"/>
      <c r="B6" s="15"/>
      <c r="C6" s="15"/>
      <c r="D6" s="15"/>
      <c r="E6" s="15"/>
      <c r="F6" s="16"/>
      <c r="G6" s="15"/>
      <c r="XEF6" s="198">
        <f>SUM(A6:XEE6)</f>
        <v>0</v>
      </c>
    </row>
    <row r="7" spans="1:7 16360:16360" ht="56.25">
      <c r="A7" s="200">
        <v>1</v>
      </c>
      <c r="B7" s="200">
        <v>1</v>
      </c>
      <c r="C7" s="17" t="s">
        <v>9</v>
      </c>
      <c r="D7" s="17" t="s">
        <v>420</v>
      </c>
      <c r="E7" s="17" t="s">
        <v>421</v>
      </c>
      <c r="F7" s="18" t="s">
        <v>55</v>
      </c>
      <c r="G7" s="17" t="s">
        <v>14277</v>
      </c>
    </row>
    <row r="8" spans="1:7 16360:16360" ht="56.25">
      <c r="A8" s="200">
        <v>2</v>
      </c>
      <c r="B8" s="200">
        <v>2</v>
      </c>
      <c r="C8" s="17" t="s">
        <v>9</v>
      </c>
      <c r="D8" s="17" t="s">
        <v>422</v>
      </c>
      <c r="E8" s="17" t="s">
        <v>423</v>
      </c>
      <c r="F8" s="18" t="s">
        <v>55</v>
      </c>
      <c r="G8" s="17" t="s">
        <v>14278</v>
      </c>
    </row>
    <row r="9" spans="1:7 16360:16360" ht="37.5">
      <c r="A9" s="200">
        <f>+A8+1</f>
        <v>3</v>
      </c>
      <c r="B9" s="200">
        <v>3</v>
      </c>
      <c r="C9" s="17" t="s">
        <v>9</v>
      </c>
      <c r="D9" s="17" t="s">
        <v>424</v>
      </c>
      <c r="E9" s="17" t="s">
        <v>425</v>
      </c>
      <c r="F9" s="18" t="s">
        <v>55</v>
      </c>
      <c r="G9" s="17" t="s">
        <v>14279</v>
      </c>
    </row>
    <row r="10" spans="1:7 16360:16360" ht="37.5">
      <c r="A10" s="200">
        <f t="shared" ref="A10:A73" si="0">+A9+1</f>
        <v>4</v>
      </c>
      <c r="B10" s="200">
        <v>4</v>
      </c>
      <c r="C10" s="17" t="s">
        <v>9</v>
      </c>
      <c r="D10" s="17" t="s">
        <v>426</v>
      </c>
      <c r="E10" s="17" t="s">
        <v>427</v>
      </c>
      <c r="F10" s="18" t="s">
        <v>55</v>
      </c>
      <c r="G10" s="17" t="s">
        <v>14280</v>
      </c>
    </row>
    <row r="11" spans="1:7 16360:16360" ht="37.5">
      <c r="A11" s="200">
        <f t="shared" si="0"/>
        <v>5</v>
      </c>
      <c r="B11" s="200">
        <v>5</v>
      </c>
      <c r="C11" s="17" t="s">
        <v>9</v>
      </c>
      <c r="D11" s="17" t="s">
        <v>428</v>
      </c>
      <c r="E11" s="17" t="s">
        <v>429</v>
      </c>
      <c r="F11" s="18" t="s">
        <v>55</v>
      </c>
      <c r="G11" s="17" t="s">
        <v>14281</v>
      </c>
    </row>
    <row r="12" spans="1:7 16360:16360" ht="56.25">
      <c r="A12" s="200">
        <f t="shared" si="0"/>
        <v>6</v>
      </c>
      <c r="B12" s="200">
        <v>6</v>
      </c>
      <c r="C12" s="17" t="s">
        <v>9</v>
      </c>
      <c r="D12" s="17" t="s">
        <v>430</v>
      </c>
      <c r="E12" s="17" t="s">
        <v>431</v>
      </c>
      <c r="F12" s="18" t="s">
        <v>55</v>
      </c>
      <c r="G12" s="17" t="s">
        <v>13040</v>
      </c>
    </row>
    <row r="13" spans="1:7 16360:16360" ht="56.25">
      <c r="A13" s="200">
        <f t="shared" si="0"/>
        <v>7</v>
      </c>
      <c r="B13" s="200">
        <v>7</v>
      </c>
      <c r="C13" s="17" t="s">
        <v>9</v>
      </c>
      <c r="D13" s="17" t="s">
        <v>433</v>
      </c>
      <c r="E13" s="17" t="s">
        <v>434</v>
      </c>
      <c r="F13" s="18" t="s">
        <v>55</v>
      </c>
      <c r="G13" s="17" t="s">
        <v>14282</v>
      </c>
    </row>
    <row r="14" spans="1:7 16360:16360" ht="37.5">
      <c r="A14" s="200">
        <f t="shared" si="0"/>
        <v>8</v>
      </c>
      <c r="B14" s="200">
        <v>8</v>
      </c>
      <c r="C14" s="17" t="s">
        <v>9</v>
      </c>
      <c r="D14" s="17" t="s">
        <v>435</v>
      </c>
      <c r="E14" s="17" t="s">
        <v>436</v>
      </c>
      <c r="F14" s="18" t="s">
        <v>55</v>
      </c>
      <c r="G14" s="17" t="s">
        <v>14283</v>
      </c>
    </row>
    <row r="15" spans="1:7 16360:16360" ht="37.5">
      <c r="A15" s="200">
        <f t="shared" si="0"/>
        <v>9</v>
      </c>
      <c r="B15" s="200">
        <v>9</v>
      </c>
      <c r="C15" s="17" t="s">
        <v>9</v>
      </c>
      <c r="D15" s="17" t="s">
        <v>437</v>
      </c>
      <c r="E15" s="17" t="s">
        <v>438</v>
      </c>
      <c r="F15" s="18" t="s">
        <v>55</v>
      </c>
      <c r="G15" s="17" t="s">
        <v>13077</v>
      </c>
    </row>
    <row r="16" spans="1:7 16360:16360" ht="37.5">
      <c r="A16" s="200">
        <f t="shared" si="0"/>
        <v>10</v>
      </c>
      <c r="B16" s="200">
        <v>10</v>
      </c>
      <c r="C16" s="17" t="s">
        <v>9</v>
      </c>
      <c r="D16" s="17" t="s">
        <v>440</v>
      </c>
      <c r="E16" s="17" t="s">
        <v>441</v>
      </c>
      <c r="F16" s="18" t="s">
        <v>55</v>
      </c>
      <c r="G16" s="17" t="s">
        <v>13103</v>
      </c>
    </row>
    <row r="17" spans="1:7" ht="56.25">
      <c r="A17" s="200">
        <f t="shared" si="0"/>
        <v>11</v>
      </c>
      <c r="B17" s="200">
        <v>11</v>
      </c>
      <c r="C17" s="17" t="s">
        <v>9</v>
      </c>
      <c r="D17" s="17" t="s">
        <v>443</v>
      </c>
      <c r="E17" s="17" t="s">
        <v>444</v>
      </c>
      <c r="F17" s="18" t="s">
        <v>55</v>
      </c>
      <c r="G17" s="17" t="s">
        <v>14284</v>
      </c>
    </row>
    <row r="18" spans="1:7" ht="37.5">
      <c r="A18" s="200">
        <f t="shared" si="0"/>
        <v>12</v>
      </c>
      <c r="B18" s="200">
        <v>12</v>
      </c>
      <c r="C18" s="17" t="s">
        <v>9</v>
      </c>
      <c r="D18" s="17" t="s">
        <v>445</v>
      </c>
      <c r="E18" s="17" t="s">
        <v>446</v>
      </c>
      <c r="F18" s="18" t="s">
        <v>55</v>
      </c>
      <c r="G18" s="17" t="s">
        <v>13009</v>
      </c>
    </row>
    <row r="19" spans="1:7" s="201" customFormat="1" ht="37.5">
      <c r="A19" s="200">
        <f t="shared" si="0"/>
        <v>13</v>
      </c>
      <c r="B19" s="200">
        <v>13</v>
      </c>
      <c r="C19" s="17" t="s">
        <v>9</v>
      </c>
      <c r="D19" s="17" t="s">
        <v>448</v>
      </c>
      <c r="E19" s="17" t="s">
        <v>449</v>
      </c>
      <c r="F19" s="18" t="s">
        <v>55</v>
      </c>
      <c r="G19" s="17" t="s">
        <v>12962</v>
      </c>
    </row>
    <row r="20" spans="1:7" ht="37.5">
      <c r="A20" s="200">
        <f t="shared" si="0"/>
        <v>14</v>
      </c>
      <c r="B20" s="200">
        <v>14</v>
      </c>
      <c r="C20" s="17" t="s">
        <v>9</v>
      </c>
      <c r="D20" s="17" t="s">
        <v>451</v>
      </c>
      <c r="E20" s="17" t="s">
        <v>452</v>
      </c>
      <c r="F20" s="18" t="s">
        <v>55</v>
      </c>
      <c r="G20" s="17" t="s">
        <v>13277</v>
      </c>
    </row>
    <row r="21" spans="1:7" ht="37.5">
      <c r="A21" s="200">
        <f t="shared" si="0"/>
        <v>15</v>
      </c>
      <c r="B21" s="200">
        <v>15</v>
      </c>
      <c r="C21" s="17" t="s">
        <v>9</v>
      </c>
      <c r="D21" s="17" t="s">
        <v>454</v>
      </c>
      <c r="E21" s="17" t="s">
        <v>455</v>
      </c>
      <c r="F21" s="18" t="s">
        <v>55</v>
      </c>
      <c r="G21" s="17" t="s">
        <v>14285</v>
      </c>
    </row>
    <row r="22" spans="1:7" ht="37.5">
      <c r="A22" s="200">
        <f t="shared" si="0"/>
        <v>16</v>
      </c>
      <c r="B22" s="200">
        <v>16</v>
      </c>
      <c r="C22" s="17" t="s">
        <v>9</v>
      </c>
      <c r="D22" s="17" t="s">
        <v>456</v>
      </c>
      <c r="E22" s="17" t="s">
        <v>457</v>
      </c>
      <c r="F22" s="18" t="s">
        <v>55</v>
      </c>
      <c r="G22" s="17" t="s">
        <v>14286</v>
      </c>
    </row>
    <row r="23" spans="1:7" ht="37.5">
      <c r="A23" s="200">
        <f t="shared" si="0"/>
        <v>17</v>
      </c>
      <c r="B23" s="200">
        <v>17</v>
      </c>
      <c r="C23" s="17" t="s">
        <v>9</v>
      </c>
      <c r="D23" s="17" t="s">
        <v>459</v>
      </c>
      <c r="E23" s="17" t="s">
        <v>460</v>
      </c>
      <c r="F23" s="18" t="s">
        <v>55</v>
      </c>
      <c r="G23" s="17" t="s">
        <v>14287</v>
      </c>
    </row>
    <row r="24" spans="1:7" ht="37.5">
      <c r="A24" s="200">
        <f t="shared" si="0"/>
        <v>18</v>
      </c>
      <c r="B24" s="200">
        <v>18</v>
      </c>
      <c r="C24" s="17" t="s">
        <v>9</v>
      </c>
      <c r="D24" s="17" t="s">
        <v>461</v>
      </c>
      <c r="E24" s="17" t="s">
        <v>462</v>
      </c>
      <c r="F24" s="18" t="s">
        <v>55</v>
      </c>
      <c r="G24" s="17" t="s">
        <v>13233</v>
      </c>
    </row>
    <row r="25" spans="1:7" ht="56.25">
      <c r="A25" s="200">
        <f t="shared" si="0"/>
        <v>19</v>
      </c>
      <c r="B25" s="200">
        <v>19</v>
      </c>
      <c r="C25" s="17" t="s">
        <v>9</v>
      </c>
      <c r="D25" s="17" t="s">
        <v>464</v>
      </c>
      <c r="E25" s="17" t="s">
        <v>465</v>
      </c>
      <c r="F25" s="18" t="s">
        <v>55</v>
      </c>
      <c r="G25" s="17" t="s">
        <v>13354</v>
      </c>
    </row>
    <row r="26" spans="1:7" ht="37.5">
      <c r="A26" s="200">
        <f t="shared" si="0"/>
        <v>20</v>
      </c>
      <c r="B26" s="200">
        <v>20</v>
      </c>
      <c r="C26" s="17" t="s">
        <v>9</v>
      </c>
      <c r="D26" s="17" t="s">
        <v>466</v>
      </c>
      <c r="E26" s="17" t="s">
        <v>467</v>
      </c>
      <c r="F26" s="18" t="s">
        <v>55</v>
      </c>
      <c r="G26" s="17" t="s">
        <v>14288</v>
      </c>
    </row>
    <row r="27" spans="1:7" ht="37.5">
      <c r="A27" s="200">
        <f t="shared" si="0"/>
        <v>21</v>
      </c>
      <c r="B27" s="200">
        <v>21</v>
      </c>
      <c r="C27" s="17" t="s">
        <v>9</v>
      </c>
      <c r="D27" s="17" t="s">
        <v>468</v>
      </c>
      <c r="E27" s="17" t="s">
        <v>469</v>
      </c>
      <c r="F27" s="18" t="s">
        <v>55</v>
      </c>
      <c r="G27" s="17" t="s">
        <v>14289</v>
      </c>
    </row>
    <row r="28" spans="1:7" ht="56.25">
      <c r="A28" s="200">
        <f t="shared" si="0"/>
        <v>22</v>
      </c>
      <c r="B28" s="200">
        <v>22</v>
      </c>
      <c r="C28" s="17" t="s">
        <v>9</v>
      </c>
      <c r="D28" s="17" t="s">
        <v>470</v>
      </c>
      <c r="E28" s="17" t="s">
        <v>471</v>
      </c>
      <c r="F28" s="18" t="s">
        <v>55</v>
      </c>
      <c r="G28" s="17" t="s">
        <v>14290</v>
      </c>
    </row>
    <row r="29" spans="1:7" ht="37.5">
      <c r="A29" s="200">
        <f t="shared" si="0"/>
        <v>23</v>
      </c>
      <c r="B29" s="200">
        <v>23</v>
      </c>
      <c r="C29" s="17" t="s">
        <v>9</v>
      </c>
      <c r="D29" s="17" t="s">
        <v>472</v>
      </c>
      <c r="E29" s="17" t="s">
        <v>473</v>
      </c>
      <c r="F29" s="18" t="s">
        <v>55</v>
      </c>
      <c r="G29" s="17" t="s">
        <v>13360</v>
      </c>
    </row>
    <row r="30" spans="1:7" ht="56.25">
      <c r="A30" s="200">
        <f t="shared" si="0"/>
        <v>24</v>
      </c>
      <c r="B30" s="200">
        <v>24</v>
      </c>
      <c r="C30" s="17" t="s">
        <v>9</v>
      </c>
      <c r="D30" s="17" t="s">
        <v>475</v>
      </c>
      <c r="E30" s="17" t="s">
        <v>476</v>
      </c>
      <c r="F30" s="18" t="s">
        <v>55</v>
      </c>
      <c r="G30" s="17" t="s">
        <v>13235</v>
      </c>
    </row>
    <row r="31" spans="1:7" ht="37.5">
      <c r="A31" s="200">
        <f t="shared" si="0"/>
        <v>25</v>
      </c>
      <c r="B31" s="200">
        <v>25</v>
      </c>
      <c r="C31" s="17" t="s">
        <v>9</v>
      </c>
      <c r="D31" s="17" t="s">
        <v>478</v>
      </c>
      <c r="E31" s="17" t="s">
        <v>479</v>
      </c>
      <c r="F31" s="18" t="s">
        <v>55</v>
      </c>
      <c r="G31" s="17" t="s">
        <v>14291</v>
      </c>
    </row>
    <row r="32" spans="1:7" ht="56.25">
      <c r="A32" s="200">
        <f t="shared" si="0"/>
        <v>26</v>
      </c>
      <c r="B32" s="200">
        <v>26</v>
      </c>
      <c r="C32" s="17" t="s">
        <v>9</v>
      </c>
      <c r="D32" s="17" t="s">
        <v>481</v>
      </c>
      <c r="E32" s="17" t="s">
        <v>482</v>
      </c>
      <c r="F32" s="18" t="s">
        <v>55</v>
      </c>
      <c r="G32" s="17" t="s">
        <v>13028</v>
      </c>
    </row>
    <row r="33" spans="1:7" s="201" customFormat="1" ht="56.25">
      <c r="A33" s="200">
        <f t="shared" si="0"/>
        <v>27</v>
      </c>
      <c r="B33" s="200">
        <v>27</v>
      </c>
      <c r="C33" s="17" t="s">
        <v>9</v>
      </c>
      <c r="D33" s="17" t="s">
        <v>484</v>
      </c>
      <c r="E33" s="17" t="s">
        <v>485</v>
      </c>
      <c r="F33" s="18" t="s">
        <v>55</v>
      </c>
      <c r="G33" s="17" t="s">
        <v>12989</v>
      </c>
    </row>
    <row r="34" spans="1:7" ht="56.25">
      <c r="A34" s="200">
        <f t="shared" si="0"/>
        <v>28</v>
      </c>
      <c r="B34" s="200">
        <v>28</v>
      </c>
      <c r="C34" s="17" t="s">
        <v>9</v>
      </c>
      <c r="D34" s="17" t="s">
        <v>487</v>
      </c>
      <c r="E34" s="17" t="s">
        <v>488</v>
      </c>
      <c r="F34" s="18" t="s">
        <v>55</v>
      </c>
      <c r="G34" s="17" t="s">
        <v>14292</v>
      </c>
    </row>
    <row r="35" spans="1:7" ht="56.25">
      <c r="A35" s="200">
        <f t="shared" si="0"/>
        <v>29</v>
      </c>
      <c r="B35" s="200">
        <v>29</v>
      </c>
      <c r="C35" s="17" t="s">
        <v>9</v>
      </c>
      <c r="D35" s="17" t="s">
        <v>489</v>
      </c>
      <c r="E35" s="17" t="s">
        <v>490</v>
      </c>
      <c r="F35" s="18" t="s">
        <v>55</v>
      </c>
      <c r="G35" s="17" t="s">
        <v>14293</v>
      </c>
    </row>
    <row r="36" spans="1:7" ht="37.5">
      <c r="A36" s="200">
        <f t="shared" si="0"/>
        <v>30</v>
      </c>
      <c r="B36" s="200">
        <v>30</v>
      </c>
      <c r="C36" s="17" t="s">
        <v>9</v>
      </c>
      <c r="D36" s="17" t="s">
        <v>491</v>
      </c>
      <c r="E36" s="17" t="s">
        <v>492</v>
      </c>
      <c r="F36" s="18" t="s">
        <v>55</v>
      </c>
      <c r="G36" s="17" t="s">
        <v>14294</v>
      </c>
    </row>
    <row r="37" spans="1:7" ht="56.25">
      <c r="A37" s="200">
        <f t="shared" si="0"/>
        <v>31</v>
      </c>
      <c r="B37" s="200">
        <v>31</v>
      </c>
      <c r="C37" s="17" t="s">
        <v>9</v>
      </c>
      <c r="D37" s="17" t="s">
        <v>493</v>
      </c>
      <c r="E37" s="17" t="s">
        <v>494</v>
      </c>
      <c r="F37" s="18" t="s">
        <v>55</v>
      </c>
      <c r="G37" s="17" t="s">
        <v>14295</v>
      </c>
    </row>
    <row r="38" spans="1:7" ht="37.5">
      <c r="A38" s="200">
        <f t="shared" si="0"/>
        <v>32</v>
      </c>
      <c r="B38" s="200">
        <v>32</v>
      </c>
      <c r="C38" s="17" t="s">
        <v>9</v>
      </c>
      <c r="D38" s="17" t="s">
        <v>495</v>
      </c>
      <c r="E38" s="17" t="s">
        <v>496</v>
      </c>
      <c r="F38" s="18" t="s">
        <v>55</v>
      </c>
      <c r="G38" s="17" t="s">
        <v>14296</v>
      </c>
    </row>
    <row r="39" spans="1:7" ht="56.25">
      <c r="A39" s="200">
        <f t="shared" si="0"/>
        <v>33</v>
      </c>
      <c r="B39" s="200">
        <v>33</v>
      </c>
      <c r="C39" s="17" t="s">
        <v>9</v>
      </c>
      <c r="D39" s="17" t="s">
        <v>497</v>
      </c>
      <c r="E39" s="17" t="s">
        <v>498</v>
      </c>
      <c r="F39" s="18" t="s">
        <v>55</v>
      </c>
      <c r="G39" s="17" t="s">
        <v>13395</v>
      </c>
    </row>
    <row r="40" spans="1:7" ht="37.5">
      <c r="A40" s="200">
        <f t="shared" si="0"/>
        <v>34</v>
      </c>
      <c r="B40" s="200">
        <v>34</v>
      </c>
      <c r="C40" s="17" t="s">
        <v>9</v>
      </c>
      <c r="D40" s="17" t="s">
        <v>500</v>
      </c>
      <c r="E40" s="17" t="s">
        <v>501</v>
      </c>
      <c r="F40" s="18" t="s">
        <v>55</v>
      </c>
      <c r="G40" s="17" t="s">
        <v>14297</v>
      </c>
    </row>
    <row r="41" spans="1:7" ht="37.5">
      <c r="A41" s="200">
        <f t="shared" si="0"/>
        <v>35</v>
      </c>
      <c r="B41" s="200">
        <v>35</v>
      </c>
      <c r="C41" s="17" t="s">
        <v>9</v>
      </c>
      <c r="D41" s="17" t="s">
        <v>503</v>
      </c>
      <c r="E41" s="17" t="s">
        <v>504</v>
      </c>
      <c r="F41" s="18" t="s">
        <v>55</v>
      </c>
      <c r="G41" s="17" t="s">
        <v>13339</v>
      </c>
    </row>
    <row r="42" spans="1:7" ht="37.5">
      <c r="A42" s="200">
        <f t="shared" si="0"/>
        <v>36</v>
      </c>
      <c r="B42" s="200">
        <v>36</v>
      </c>
      <c r="C42" s="17" t="s">
        <v>9</v>
      </c>
      <c r="D42" s="17" t="s">
        <v>506</v>
      </c>
      <c r="E42" s="17" t="s">
        <v>507</v>
      </c>
      <c r="F42" s="18" t="s">
        <v>55</v>
      </c>
      <c r="G42" s="17" t="s">
        <v>14298</v>
      </c>
    </row>
    <row r="43" spans="1:7" ht="37.5">
      <c r="A43" s="200">
        <f t="shared" si="0"/>
        <v>37</v>
      </c>
      <c r="B43" s="200">
        <v>37</v>
      </c>
      <c r="C43" s="17" t="s">
        <v>9</v>
      </c>
      <c r="D43" s="17" t="s">
        <v>509</v>
      </c>
      <c r="E43" s="17" t="s">
        <v>510</v>
      </c>
      <c r="F43" s="18" t="s">
        <v>55</v>
      </c>
      <c r="G43" s="17" t="s">
        <v>14299</v>
      </c>
    </row>
    <row r="44" spans="1:7" ht="56.25">
      <c r="A44" s="200">
        <f t="shared" si="0"/>
        <v>38</v>
      </c>
      <c r="B44" s="200">
        <v>38</v>
      </c>
      <c r="C44" s="17" t="s">
        <v>9</v>
      </c>
      <c r="D44" s="17" t="s">
        <v>511</v>
      </c>
      <c r="E44" s="17" t="s">
        <v>512</v>
      </c>
      <c r="F44" s="18" t="s">
        <v>55</v>
      </c>
      <c r="G44" s="17" t="s">
        <v>13209</v>
      </c>
    </row>
    <row r="45" spans="1:7" ht="37.5">
      <c r="A45" s="200">
        <f t="shared" si="0"/>
        <v>39</v>
      </c>
      <c r="B45" s="200">
        <v>39</v>
      </c>
      <c r="C45" s="17" t="s">
        <v>9</v>
      </c>
      <c r="D45" s="17" t="s">
        <v>514</v>
      </c>
      <c r="E45" s="17" t="s">
        <v>515</v>
      </c>
      <c r="F45" s="18" t="s">
        <v>55</v>
      </c>
      <c r="G45" s="17" t="s">
        <v>14300</v>
      </c>
    </row>
    <row r="46" spans="1:7" ht="37.5">
      <c r="A46" s="200">
        <f t="shared" si="0"/>
        <v>40</v>
      </c>
      <c r="B46" s="200">
        <v>40</v>
      </c>
      <c r="C46" s="17" t="s">
        <v>9</v>
      </c>
      <c r="D46" s="17" t="s">
        <v>516</v>
      </c>
      <c r="E46" s="17" t="s">
        <v>517</v>
      </c>
      <c r="F46" s="18" t="s">
        <v>55</v>
      </c>
      <c r="G46" s="17" t="s">
        <v>14301</v>
      </c>
    </row>
    <row r="47" spans="1:7" ht="37.5">
      <c r="A47" s="200">
        <f t="shared" si="0"/>
        <v>41</v>
      </c>
      <c r="B47" s="200">
        <v>41</v>
      </c>
      <c r="C47" s="17" t="s">
        <v>9</v>
      </c>
      <c r="D47" s="17" t="s">
        <v>518</v>
      </c>
      <c r="E47" s="17" t="s">
        <v>517</v>
      </c>
      <c r="F47" s="18" t="s">
        <v>55</v>
      </c>
      <c r="G47" s="17" t="s">
        <v>14302</v>
      </c>
    </row>
    <row r="48" spans="1:7" ht="37.5">
      <c r="A48" s="200">
        <f t="shared" si="0"/>
        <v>42</v>
      </c>
      <c r="B48" s="200">
        <v>42</v>
      </c>
      <c r="C48" s="17" t="s">
        <v>9</v>
      </c>
      <c r="D48" s="17" t="s">
        <v>519</v>
      </c>
      <c r="E48" s="17" t="s">
        <v>520</v>
      </c>
      <c r="F48" s="18" t="s">
        <v>55</v>
      </c>
      <c r="G48" s="17" t="s">
        <v>14303</v>
      </c>
    </row>
    <row r="49" spans="1:7" ht="37.5">
      <c r="A49" s="200">
        <f t="shared" si="0"/>
        <v>43</v>
      </c>
      <c r="B49" s="200">
        <v>43</v>
      </c>
      <c r="C49" s="17" t="s">
        <v>9</v>
      </c>
      <c r="D49" s="17" t="s">
        <v>522</v>
      </c>
      <c r="E49" s="17" t="s">
        <v>523</v>
      </c>
      <c r="F49" s="18" t="s">
        <v>55</v>
      </c>
      <c r="G49" s="17" t="s">
        <v>14304</v>
      </c>
    </row>
    <row r="50" spans="1:7" ht="37.5">
      <c r="A50" s="200">
        <f t="shared" si="0"/>
        <v>44</v>
      </c>
      <c r="B50" s="200">
        <v>44</v>
      </c>
      <c r="C50" s="17" t="s">
        <v>9</v>
      </c>
      <c r="D50" s="17" t="s">
        <v>524</v>
      </c>
      <c r="E50" s="17" t="s">
        <v>525</v>
      </c>
      <c r="F50" s="18" t="s">
        <v>55</v>
      </c>
      <c r="G50" s="17" t="s">
        <v>13362</v>
      </c>
    </row>
    <row r="51" spans="1:7" ht="37.5">
      <c r="A51" s="200">
        <f t="shared" si="0"/>
        <v>45</v>
      </c>
      <c r="B51" s="200">
        <v>45</v>
      </c>
      <c r="C51" s="17" t="s">
        <v>9</v>
      </c>
      <c r="D51" s="17" t="s">
        <v>527</v>
      </c>
      <c r="E51" s="17" t="s">
        <v>528</v>
      </c>
      <c r="F51" s="18" t="s">
        <v>55</v>
      </c>
      <c r="G51" s="17" t="s">
        <v>14305</v>
      </c>
    </row>
    <row r="52" spans="1:7" ht="56.25">
      <c r="A52" s="200">
        <f t="shared" si="0"/>
        <v>46</v>
      </c>
      <c r="B52" s="200">
        <v>46</v>
      </c>
      <c r="C52" s="17" t="s">
        <v>9</v>
      </c>
      <c r="D52" s="17" t="s">
        <v>529</v>
      </c>
      <c r="E52" s="17" t="s">
        <v>530</v>
      </c>
      <c r="F52" s="18" t="s">
        <v>55</v>
      </c>
      <c r="G52" s="17" t="s">
        <v>14306</v>
      </c>
    </row>
    <row r="53" spans="1:7" ht="56.25">
      <c r="A53" s="200">
        <f t="shared" si="0"/>
        <v>47</v>
      </c>
      <c r="B53" s="200">
        <v>47</v>
      </c>
      <c r="C53" s="17" t="s">
        <v>9</v>
      </c>
      <c r="D53" s="17" t="s">
        <v>531</v>
      </c>
      <c r="E53" s="17" t="s">
        <v>532</v>
      </c>
      <c r="F53" s="18" t="s">
        <v>55</v>
      </c>
      <c r="G53" s="17" t="s">
        <v>14307</v>
      </c>
    </row>
    <row r="54" spans="1:7" s="201" customFormat="1" ht="56.25">
      <c r="A54" s="200">
        <f t="shared" si="0"/>
        <v>48</v>
      </c>
      <c r="B54" s="200">
        <v>48</v>
      </c>
      <c r="C54" s="17" t="s">
        <v>9</v>
      </c>
      <c r="D54" s="17" t="s">
        <v>533</v>
      </c>
      <c r="E54" s="17" t="s">
        <v>534</v>
      </c>
      <c r="F54" s="18" t="s">
        <v>55</v>
      </c>
      <c r="G54" s="17" t="s">
        <v>12995</v>
      </c>
    </row>
    <row r="55" spans="1:7" ht="56.25">
      <c r="A55" s="200">
        <f t="shared" si="0"/>
        <v>49</v>
      </c>
      <c r="B55" s="200">
        <v>49</v>
      </c>
      <c r="C55" s="17" t="s">
        <v>9</v>
      </c>
      <c r="D55" s="17" t="s">
        <v>536</v>
      </c>
      <c r="E55" s="17" t="s">
        <v>534</v>
      </c>
      <c r="F55" s="18" t="s">
        <v>55</v>
      </c>
      <c r="G55" s="17" t="s">
        <v>14308</v>
      </c>
    </row>
    <row r="56" spans="1:7" ht="56.25">
      <c r="A56" s="200">
        <f t="shared" si="0"/>
        <v>50</v>
      </c>
      <c r="B56" s="200">
        <v>50</v>
      </c>
      <c r="C56" s="17" t="s">
        <v>9</v>
      </c>
      <c r="D56" s="17" t="s">
        <v>537</v>
      </c>
      <c r="E56" s="17" t="s">
        <v>538</v>
      </c>
      <c r="F56" s="18" t="s">
        <v>55</v>
      </c>
      <c r="G56" s="17" t="s">
        <v>14309</v>
      </c>
    </row>
    <row r="57" spans="1:7" ht="56.25">
      <c r="A57" s="200">
        <f t="shared" si="0"/>
        <v>51</v>
      </c>
      <c r="B57" s="200">
        <v>51</v>
      </c>
      <c r="C57" s="17" t="s">
        <v>9</v>
      </c>
      <c r="D57" s="17" t="s">
        <v>540</v>
      </c>
      <c r="E57" s="17" t="s">
        <v>541</v>
      </c>
      <c r="F57" s="18" t="s">
        <v>55</v>
      </c>
      <c r="G57" s="17" t="s">
        <v>14310</v>
      </c>
    </row>
    <row r="58" spans="1:7" s="201" customFormat="1" ht="56.25">
      <c r="A58" s="200">
        <f t="shared" si="0"/>
        <v>52</v>
      </c>
      <c r="B58" s="200">
        <v>52</v>
      </c>
      <c r="C58" s="17" t="s">
        <v>9</v>
      </c>
      <c r="D58" s="17" t="s">
        <v>542</v>
      </c>
      <c r="E58" s="17" t="s">
        <v>543</v>
      </c>
      <c r="F58" s="18" t="s">
        <v>55</v>
      </c>
      <c r="G58" s="17" t="s">
        <v>12960</v>
      </c>
    </row>
    <row r="59" spans="1:7" ht="56.25">
      <c r="A59" s="200">
        <f t="shared" si="0"/>
        <v>53</v>
      </c>
      <c r="B59" s="200">
        <v>53</v>
      </c>
      <c r="C59" s="17" t="s">
        <v>9</v>
      </c>
      <c r="D59" s="17" t="s">
        <v>545</v>
      </c>
      <c r="E59" s="17" t="s">
        <v>546</v>
      </c>
      <c r="F59" s="18" t="s">
        <v>55</v>
      </c>
      <c r="G59" s="17" t="s">
        <v>14311</v>
      </c>
    </row>
    <row r="60" spans="1:7" ht="37.5">
      <c r="A60" s="200">
        <f t="shared" si="0"/>
        <v>54</v>
      </c>
      <c r="B60" s="200">
        <v>54</v>
      </c>
      <c r="C60" s="17" t="s">
        <v>9</v>
      </c>
      <c r="D60" s="17" t="s">
        <v>547</v>
      </c>
      <c r="E60" s="17" t="s">
        <v>548</v>
      </c>
      <c r="F60" s="18" t="s">
        <v>55</v>
      </c>
      <c r="G60" s="17" t="s">
        <v>14312</v>
      </c>
    </row>
    <row r="61" spans="1:7" ht="37.5">
      <c r="A61" s="200">
        <f t="shared" si="0"/>
        <v>55</v>
      </c>
      <c r="B61" s="200">
        <v>55</v>
      </c>
      <c r="C61" s="17" t="s">
        <v>9</v>
      </c>
      <c r="D61" s="17" t="s">
        <v>549</v>
      </c>
      <c r="E61" s="17" t="s">
        <v>550</v>
      </c>
      <c r="F61" s="18" t="s">
        <v>55</v>
      </c>
      <c r="G61" s="17" t="s">
        <v>14313</v>
      </c>
    </row>
    <row r="62" spans="1:7" ht="37.5">
      <c r="A62" s="200">
        <f t="shared" si="0"/>
        <v>56</v>
      </c>
      <c r="B62" s="200">
        <v>56</v>
      </c>
      <c r="C62" s="17" t="s">
        <v>9</v>
      </c>
      <c r="D62" s="17" t="s">
        <v>551</v>
      </c>
      <c r="E62" s="17" t="s">
        <v>552</v>
      </c>
      <c r="F62" s="18" t="s">
        <v>55</v>
      </c>
      <c r="G62" s="17" t="s">
        <v>13091</v>
      </c>
    </row>
    <row r="63" spans="1:7" ht="56.25">
      <c r="A63" s="200">
        <f t="shared" si="0"/>
        <v>57</v>
      </c>
      <c r="B63" s="200">
        <v>57</v>
      </c>
      <c r="C63" s="17" t="s">
        <v>9</v>
      </c>
      <c r="D63" s="17" t="s">
        <v>511</v>
      </c>
      <c r="E63" s="17" t="s">
        <v>512</v>
      </c>
      <c r="F63" s="18" t="s">
        <v>55</v>
      </c>
      <c r="G63" s="17" t="s">
        <v>13209</v>
      </c>
    </row>
    <row r="64" spans="1:7" ht="37.5">
      <c r="A64" s="200">
        <f t="shared" si="0"/>
        <v>58</v>
      </c>
      <c r="B64" s="200">
        <v>58</v>
      </c>
      <c r="C64" s="17" t="s">
        <v>9</v>
      </c>
      <c r="D64" s="17" t="s">
        <v>554</v>
      </c>
      <c r="E64" s="17" t="s">
        <v>555</v>
      </c>
      <c r="F64" s="18" t="s">
        <v>55</v>
      </c>
      <c r="G64" s="17" t="s">
        <v>13170</v>
      </c>
    </row>
    <row r="65" spans="1:7" ht="56.25">
      <c r="A65" s="200">
        <f t="shared" si="0"/>
        <v>59</v>
      </c>
      <c r="B65" s="200">
        <v>59</v>
      </c>
      <c r="C65" s="17" t="s">
        <v>9</v>
      </c>
      <c r="D65" s="17" t="s">
        <v>557</v>
      </c>
      <c r="E65" s="17" t="s">
        <v>558</v>
      </c>
      <c r="F65" s="18" t="s">
        <v>55</v>
      </c>
      <c r="G65" s="17" t="s">
        <v>14314</v>
      </c>
    </row>
    <row r="66" spans="1:7" ht="37.5">
      <c r="A66" s="200">
        <f t="shared" si="0"/>
        <v>60</v>
      </c>
      <c r="B66" s="200">
        <v>60</v>
      </c>
      <c r="C66" s="17" t="s">
        <v>9</v>
      </c>
      <c r="D66" s="17" t="s">
        <v>560</v>
      </c>
      <c r="E66" s="17" t="s">
        <v>561</v>
      </c>
      <c r="F66" s="18" t="s">
        <v>55</v>
      </c>
      <c r="G66" s="17" t="s">
        <v>14315</v>
      </c>
    </row>
    <row r="67" spans="1:7" ht="56.25">
      <c r="A67" s="200">
        <f t="shared" si="0"/>
        <v>61</v>
      </c>
      <c r="B67" s="200">
        <v>61</v>
      </c>
      <c r="C67" s="17" t="s">
        <v>9</v>
      </c>
      <c r="D67" s="17" t="s">
        <v>562</v>
      </c>
      <c r="E67" s="17" t="s">
        <v>563</v>
      </c>
      <c r="F67" s="18" t="s">
        <v>55</v>
      </c>
      <c r="G67" s="17" t="s">
        <v>14316</v>
      </c>
    </row>
    <row r="68" spans="1:7" ht="37.5">
      <c r="A68" s="200">
        <f t="shared" si="0"/>
        <v>62</v>
      </c>
      <c r="B68" s="200">
        <v>62</v>
      </c>
      <c r="C68" s="17" t="s">
        <v>9</v>
      </c>
      <c r="D68" s="17" t="s">
        <v>564</v>
      </c>
      <c r="E68" s="17" t="s">
        <v>565</v>
      </c>
      <c r="F68" s="18" t="s">
        <v>55</v>
      </c>
      <c r="G68" s="17" t="s">
        <v>14317</v>
      </c>
    </row>
    <row r="69" spans="1:7" ht="56.25">
      <c r="A69" s="200">
        <f t="shared" si="0"/>
        <v>63</v>
      </c>
      <c r="B69" s="200">
        <v>63</v>
      </c>
      <c r="C69" s="17" t="s">
        <v>9</v>
      </c>
      <c r="D69" s="17" t="s">
        <v>567</v>
      </c>
      <c r="E69" s="17" t="s">
        <v>568</v>
      </c>
      <c r="F69" s="18" t="s">
        <v>55</v>
      </c>
      <c r="G69" s="17" t="s">
        <v>14318</v>
      </c>
    </row>
    <row r="70" spans="1:7" ht="37.5">
      <c r="A70" s="200">
        <f t="shared" si="0"/>
        <v>64</v>
      </c>
      <c r="B70" s="200">
        <v>64</v>
      </c>
      <c r="C70" s="17" t="s">
        <v>9</v>
      </c>
      <c r="D70" s="17" t="s">
        <v>570</v>
      </c>
      <c r="E70" s="17" t="s">
        <v>571</v>
      </c>
      <c r="F70" s="18" t="s">
        <v>55</v>
      </c>
      <c r="G70" s="17" t="s">
        <v>14319</v>
      </c>
    </row>
    <row r="71" spans="1:7" ht="37.5">
      <c r="A71" s="200">
        <f t="shared" si="0"/>
        <v>65</v>
      </c>
      <c r="B71" s="200">
        <v>65</v>
      </c>
      <c r="C71" s="17" t="s">
        <v>9</v>
      </c>
      <c r="D71" s="17" t="s">
        <v>573</v>
      </c>
      <c r="E71" s="17" t="s">
        <v>574</v>
      </c>
      <c r="F71" s="18" t="s">
        <v>55</v>
      </c>
      <c r="G71" s="17" t="s">
        <v>14320</v>
      </c>
    </row>
    <row r="72" spans="1:7" ht="37.5">
      <c r="A72" s="200">
        <f t="shared" si="0"/>
        <v>66</v>
      </c>
      <c r="B72" s="200">
        <v>66</v>
      </c>
      <c r="C72" s="17" t="s">
        <v>9</v>
      </c>
      <c r="D72" s="17" t="s">
        <v>576</v>
      </c>
      <c r="E72" s="17" t="s">
        <v>577</v>
      </c>
      <c r="F72" s="18" t="s">
        <v>55</v>
      </c>
      <c r="G72" s="17" t="s">
        <v>14321</v>
      </c>
    </row>
    <row r="73" spans="1:7" ht="37.5">
      <c r="A73" s="200">
        <f t="shared" si="0"/>
        <v>67</v>
      </c>
      <c r="B73" s="200">
        <v>67</v>
      </c>
      <c r="C73" s="17" t="s">
        <v>9</v>
      </c>
      <c r="D73" s="17" t="s">
        <v>579</v>
      </c>
      <c r="E73" s="17" t="s">
        <v>580</v>
      </c>
      <c r="F73" s="18" t="s">
        <v>55</v>
      </c>
      <c r="G73" s="17" t="s">
        <v>14322</v>
      </c>
    </row>
    <row r="74" spans="1:7" ht="37.5">
      <c r="A74" s="200">
        <f t="shared" ref="A74:A137" si="1">+A73+1</f>
        <v>68</v>
      </c>
      <c r="B74" s="200">
        <v>68</v>
      </c>
      <c r="C74" s="17" t="s">
        <v>9</v>
      </c>
      <c r="D74" s="17" t="s">
        <v>581</v>
      </c>
      <c r="E74" s="17" t="s">
        <v>582</v>
      </c>
      <c r="F74" s="18" t="s">
        <v>55</v>
      </c>
      <c r="G74" s="17" t="s">
        <v>13398</v>
      </c>
    </row>
    <row r="75" spans="1:7" ht="56.25">
      <c r="A75" s="200">
        <f t="shared" si="1"/>
        <v>69</v>
      </c>
      <c r="B75" s="200">
        <v>69</v>
      </c>
      <c r="C75" s="17" t="s">
        <v>9</v>
      </c>
      <c r="D75" s="17" t="s">
        <v>584</v>
      </c>
      <c r="E75" s="17" t="s">
        <v>585</v>
      </c>
      <c r="F75" s="18" t="s">
        <v>55</v>
      </c>
      <c r="G75" s="17" t="s">
        <v>13407</v>
      </c>
    </row>
    <row r="76" spans="1:7" ht="37.5">
      <c r="A76" s="200">
        <f t="shared" si="1"/>
        <v>70</v>
      </c>
      <c r="B76" s="200">
        <v>70</v>
      </c>
      <c r="C76" s="17" t="s">
        <v>9</v>
      </c>
      <c r="D76" s="17" t="s">
        <v>587</v>
      </c>
      <c r="E76" s="17" t="s">
        <v>588</v>
      </c>
      <c r="F76" s="18" t="s">
        <v>55</v>
      </c>
      <c r="G76" s="17" t="s">
        <v>13080</v>
      </c>
    </row>
    <row r="77" spans="1:7" ht="37.5">
      <c r="A77" s="200">
        <f t="shared" si="1"/>
        <v>71</v>
      </c>
      <c r="B77" s="200">
        <v>71</v>
      </c>
      <c r="C77" s="17" t="s">
        <v>9</v>
      </c>
      <c r="D77" s="17" t="s">
        <v>589</v>
      </c>
      <c r="E77" s="17" t="s">
        <v>590</v>
      </c>
      <c r="F77" s="18" t="s">
        <v>55</v>
      </c>
      <c r="G77" s="17" t="s">
        <v>13324</v>
      </c>
    </row>
    <row r="78" spans="1:7" ht="37.5">
      <c r="A78" s="200">
        <f t="shared" si="1"/>
        <v>72</v>
      </c>
      <c r="B78" s="200">
        <v>72</v>
      </c>
      <c r="C78" s="17" t="s">
        <v>9</v>
      </c>
      <c r="D78" s="17" t="s">
        <v>592</v>
      </c>
      <c r="E78" s="17" t="s">
        <v>593</v>
      </c>
      <c r="F78" s="18" t="s">
        <v>55</v>
      </c>
      <c r="G78" s="17" t="s">
        <v>14323</v>
      </c>
    </row>
    <row r="79" spans="1:7" ht="37.5">
      <c r="A79" s="200">
        <f t="shared" si="1"/>
        <v>73</v>
      </c>
      <c r="B79" s="200">
        <v>73</v>
      </c>
      <c r="C79" s="17" t="s">
        <v>9</v>
      </c>
      <c r="D79" s="17" t="s">
        <v>594</v>
      </c>
      <c r="E79" s="17" t="s">
        <v>595</v>
      </c>
      <c r="F79" s="18" t="s">
        <v>55</v>
      </c>
      <c r="G79" s="17" t="s">
        <v>14324</v>
      </c>
    </row>
    <row r="80" spans="1:7" ht="56.25">
      <c r="A80" s="200">
        <f t="shared" si="1"/>
        <v>74</v>
      </c>
      <c r="B80" s="200">
        <v>74</v>
      </c>
      <c r="C80" s="17" t="s">
        <v>9</v>
      </c>
      <c r="D80" s="17" t="s">
        <v>596</v>
      </c>
      <c r="E80" s="17" t="s">
        <v>597</v>
      </c>
      <c r="F80" s="18" t="s">
        <v>55</v>
      </c>
      <c r="G80" s="17" t="s">
        <v>14325</v>
      </c>
    </row>
    <row r="81" spans="1:7" ht="37.5">
      <c r="A81" s="200">
        <f t="shared" si="1"/>
        <v>75</v>
      </c>
      <c r="B81" s="200">
        <v>75</v>
      </c>
      <c r="C81" s="17" t="s">
        <v>9</v>
      </c>
      <c r="D81" s="17" t="s">
        <v>598</v>
      </c>
      <c r="E81" s="17" t="s">
        <v>599</v>
      </c>
      <c r="F81" s="18" t="s">
        <v>55</v>
      </c>
      <c r="G81" s="17" t="s">
        <v>14326</v>
      </c>
    </row>
    <row r="82" spans="1:7" ht="37.5">
      <c r="A82" s="200">
        <f t="shared" si="1"/>
        <v>76</v>
      </c>
      <c r="B82" s="200">
        <v>76</v>
      </c>
      <c r="C82" s="17" t="s">
        <v>9</v>
      </c>
      <c r="D82" s="17" t="s">
        <v>600</v>
      </c>
      <c r="E82" s="17" t="s">
        <v>601</v>
      </c>
      <c r="F82" s="18" t="s">
        <v>55</v>
      </c>
      <c r="G82" s="17" t="s">
        <v>13228</v>
      </c>
    </row>
    <row r="83" spans="1:7" ht="56.25">
      <c r="A83" s="200">
        <f t="shared" si="1"/>
        <v>77</v>
      </c>
      <c r="B83" s="200">
        <v>77</v>
      </c>
      <c r="C83" s="17" t="s">
        <v>9</v>
      </c>
      <c r="D83" s="17" t="s">
        <v>603</v>
      </c>
      <c r="E83" s="17" t="s">
        <v>434</v>
      </c>
      <c r="F83" s="18" t="s">
        <v>55</v>
      </c>
      <c r="G83" s="17" t="s">
        <v>13144</v>
      </c>
    </row>
    <row r="84" spans="1:7" ht="37.5">
      <c r="A84" s="200">
        <f t="shared" si="1"/>
        <v>78</v>
      </c>
      <c r="B84" s="200">
        <v>78</v>
      </c>
      <c r="C84" s="17" t="s">
        <v>9</v>
      </c>
      <c r="D84" s="17" t="s">
        <v>605</v>
      </c>
      <c r="E84" s="17" t="s">
        <v>606</v>
      </c>
      <c r="F84" s="18" t="s">
        <v>55</v>
      </c>
      <c r="G84" s="17" t="s">
        <v>14327</v>
      </c>
    </row>
    <row r="85" spans="1:7" ht="56.25">
      <c r="A85" s="200">
        <f t="shared" si="1"/>
        <v>79</v>
      </c>
      <c r="B85" s="200">
        <v>79</v>
      </c>
      <c r="C85" s="17" t="s">
        <v>9</v>
      </c>
      <c r="D85" s="17" t="s">
        <v>608</v>
      </c>
      <c r="E85" s="17" t="s">
        <v>609</v>
      </c>
      <c r="F85" s="18" t="s">
        <v>55</v>
      </c>
      <c r="G85" s="17" t="s">
        <v>14328</v>
      </c>
    </row>
    <row r="86" spans="1:7" ht="37.5">
      <c r="A86" s="200">
        <f t="shared" si="1"/>
        <v>80</v>
      </c>
      <c r="B86" s="200">
        <v>80</v>
      </c>
      <c r="C86" s="17" t="s">
        <v>9</v>
      </c>
      <c r="D86" s="17" t="s">
        <v>610</v>
      </c>
      <c r="E86" s="17" t="s">
        <v>611</v>
      </c>
      <c r="F86" s="18" t="s">
        <v>55</v>
      </c>
      <c r="G86" s="17" t="s">
        <v>14329</v>
      </c>
    </row>
    <row r="87" spans="1:7" ht="37.5">
      <c r="A87" s="200">
        <f t="shared" si="1"/>
        <v>81</v>
      </c>
      <c r="B87" s="200">
        <v>81</v>
      </c>
      <c r="C87" s="17" t="s">
        <v>9</v>
      </c>
      <c r="D87" s="17" t="s">
        <v>612</v>
      </c>
      <c r="E87" s="17" t="s">
        <v>613</v>
      </c>
      <c r="F87" s="18" t="s">
        <v>55</v>
      </c>
      <c r="G87" s="17" t="s">
        <v>14330</v>
      </c>
    </row>
    <row r="88" spans="1:7" ht="56.25">
      <c r="A88" s="200">
        <f t="shared" si="1"/>
        <v>82</v>
      </c>
      <c r="B88" s="200">
        <v>82</v>
      </c>
      <c r="C88" s="17" t="s">
        <v>9</v>
      </c>
      <c r="D88" s="17" t="s">
        <v>614</v>
      </c>
      <c r="E88" s="17" t="s">
        <v>615</v>
      </c>
      <c r="F88" s="18" t="s">
        <v>55</v>
      </c>
      <c r="G88" s="17" t="s">
        <v>13186</v>
      </c>
    </row>
    <row r="89" spans="1:7" ht="56.25">
      <c r="A89" s="200">
        <f t="shared" si="1"/>
        <v>83</v>
      </c>
      <c r="B89" s="200">
        <v>83</v>
      </c>
      <c r="C89" s="17" t="s">
        <v>9</v>
      </c>
      <c r="D89" s="17" t="s">
        <v>617</v>
      </c>
      <c r="E89" s="17" t="s">
        <v>618</v>
      </c>
      <c r="F89" s="18" t="s">
        <v>55</v>
      </c>
      <c r="G89" s="17" t="s">
        <v>14331</v>
      </c>
    </row>
    <row r="90" spans="1:7" ht="56.25">
      <c r="A90" s="200">
        <f t="shared" si="1"/>
        <v>84</v>
      </c>
      <c r="B90" s="200">
        <v>84</v>
      </c>
      <c r="C90" s="17" t="s">
        <v>9</v>
      </c>
      <c r="D90" s="17" t="s">
        <v>619</v>
      </c>
      <c r="E90" s="17" t="s">
        <v>620</v>
      </c>
      <c r="F90" s="18" t="s">
        <v>55</v>
      </c>
      <c r="G90" s="17" t="s">
        <v>14332</v>
      </c>
    </row>
    <row r="91" spans="1:7" ht="37.5">
      <c r="A91" s="200">
        <f t="shared" si="1"/>
        <v>85</v>
      </c>
      <c r="B91" s="200">
        <v>85</v>
      </c>
      <c r="C91" s="17" t="s">
        <v>9</v>
      </c>
      <c r="D91" s="17" t="s">
        <v>621</v>
      </c>
      <c r="E91" s="17" t="s">
        <v>622</v>
      </c>
      <c r="F91" s="18" t="s">
        <v>55</v>
      </c>
      <c r="G91" s="17" t="s">
        <v>13155</v>
      </c>
    </row>
    <row r="92" spans="1:7" ht="37.5">
      <c r="A92" s="200">
        <f t="shared" si="1"/>
        <v>86</v>
      </c>
      <c r="B92" s="200">
        <v>86</v>
      </c>
      <c r="C92" s="17" t="s">
        <v>9</v>
      </c>
      <c r="D92" s="17" t="s">
        <v>624</v>
      </c>
      <c r="E92" s="17" t="s">
        <v>625</v>
      </c>
      <c r="F92" s="18" t="s">
        <v>55</v>
      </c>
      <c r="G92" s="17" t="s">
        <v>14333</v>
      </c>
    </row>
    <row r="93" spans="1:7" ht="37.5">
      <c r="A93" s="200">
        <f t="shared" si="1"/>
        <v>87</v>
      </c>
      <c r="B93" s="200">
        <v>87</v>
      </c>
      <c r="C93" s="17" t="s">
        <v>9</v>
      </c>
      <c r="D93" s="17" t="s">
        <v>627</v>
      </c>
      <c r="E93" s="17" t="s">
        <v>628</v>
      </c>
      <c r="F93" s="18" t="s">
        <v>55</v>
      </c>
      <c r="G93" s="17" t="s">
        <v>13116</v>
      </c>
    </row>
    <row r="94" spans="1:7" ht="56.25">
      <c r="A94" s="200">
        <f t="shared" si="1"/>
        <v>88</v>
      </c>
      <c r="B94" s="200">
        <v>88</v>
      </c>
      <c r="C94" s="17" t="s">
        <v>9</v>
      </c>
      <c r="D94" s="17" t="s">
        <v>630</v>
      </c>
      <c r="E94" s="17" t="s">
        <v>631</v>
      </c>
      <c r="F94" s="18" t="s">
        <v>55</v>
      </c>
      <c r="G94" s="17" t="s">
        <v>13246</v>
      </c>
    </row>
    <row r="95" spans="1:7" ht="37.5">
      <c r="A95" s="200">
        <f t="shared" si="1"/>
        <v>89</v>
      </c>
      <c r="B95" s="200">
        <v>89</v>
      </c>
      <c r="C95" s="17" t="s">
        <v>9</v>
      </c>
      <c r="D95" s="17" t="s">
        <v>633</v>
      </c>
      <c r="E95" s="17" t="s">
        <v>634</v>
      </c>
      <c r="F95" s="18" t="s">
        <v>55</v>
      </c>
      <c r="G95" s="17" t="s">
        <v>14334</v>
      </c>
    </row>
    <row r="96" spans="1:7" ht="56.25">
      <c r="A96" s="200">
        <f t="shared" si="1"/>
        <v>90</v>
      </c>
      <c r="B96" s="200">
        <v>90</v>
      </c>
      <c r="C96" s="17" t="s">
        <v>9</v>
      </c>
      <c r="D96" s="17" t="s">
        <v>636</v>
      </c>
      <c r="E96" s="17" t="s">
        <v>637</v>
      </c>
      <c r="F96" s="18" t="s">
        <v>55</v>
      </c>
      <c r="G96" s="17" t="s">
        <v>13184</v>
      </c>
    </row>
    <row r="97" spans="1:7" ht="56.25">
      <c r="A97" s="200">
        <f t="shared" si="1"/>
        <v>91</v>
      </c>
      <c r="B97" s="200">
        <v>91</v>
      </c>
      <c r="C97" s="17" t="s">
        <v>9</v>
      </c>
      <c r="D97" s="17" t="s">
        <v>639</v>
      </c>
      <c r="E97" s="17" t="s">
        <v>640</v>
      </c>
      <c r="F97" s="18" t="s">
        <v>55</v>
      </c>
      <c r="G97" s="17" t="s">
        <v>14335</v>
      </c>
    </row>
    <row r="98" spans="1:7" ht="56.25">
      <c r="A98" s="200">
        <f t="shared" si="1"/>
        <v>92</v>
      </c>
      <c r="B98" s="200">
        <v>92</v>
      </c>
      <c r="C98" s="17" t="s">
        <v>9</v>
      </c>
      <c r="D98" s="17" t="s">
        <v>641</v>
      </c>
      <c r="E98" s="17" t="s">
        <v>642</v>
      </c>
      <c r="F98" s="18" t="s">
        <v>55</v>
      </c>
      <c r="G98" s="17" t="s">
        <v>14336</v>
      </c>
    </row>
    <row r="99" spans="1:7" ht="56.25">
      <c r="A99" s="200">
        <f t="shared" si="1"/>
        <v>93</v>
      </c>
      <c r="B99" s="200">
        <v>93</v>
      </c>
      <c r="C99" s="17" t="s">
        <v>9</v>
      </c>
      <c r="D99" s="17" t="s">
        <v>643</v>
      </c>
      <c r="E99" s="17" t="s">
        <v>644</v>
      </c>
      <c r="F99" s="18" t="s">
        <v>55</v>
      </c>
      <c r="G99" s="17" t="s">
        <v>14337</v>
      </c>
    </row>
    <row r="100" spans="1:7" ht="37.5">
      <c r="A100" s="200">
        <f t="shared" si="1"/>
        <v>94</v>
      </c>
      <c r="B100" s="200">
        <v>94</v>
      </c>
      <c r="C100" s="17" t="s">
        <v>9</v>
      </c>
      <c r="D100" s="17" t="s">
        <v>645</v>
      </c>
      <c r="E100" s="17" t="s">
        <v>646</v>
      </c>
      <c r="F100" s="18" t="s">
        <v>55</v>
      </c>
      <c r="G100" s="17" t="s">
        <v>14338</v>
      </c>
    </row>
    <row r="101" spans="1:7" ht="56.25">
      <c r="A101" s="200">
        <f t="shared" si="1"/>
        <v>95</v>
      </c>
      <c r="B101" s="200">
        <v>95</v>
      </c>
      <c r="C101" s="17" t="s">
        <v>9</v>
      </c>
      <c r="D101" s="17" t="s">
        <v>647</v>
      </c>
      <c r="E101" s="17" t="s">
        <v>648</v>
      </c>
      <c r="F101" s="18" t="s">
        <v>55</v>
      </c>
      <c r="G101" s="17" t="s">
        <v>14339</v>
      </c>
    </row>
    <row r="102" spans="1:7" ht="56.25">
      <c r="A102" s="200">
        <f t="shared" si="1"/>
        <v>96</v>
      </c>
      <c r="B102" s="200">
        <v>96</v>
      </c>
      <c r="C102" s="17" t="s">
        <v>9</v>
      </c>
      <c r="D102" s="17" t="s">
        <v>649</v>
      </c>
      <c r="E102" s="17" t="s">
        <v>650</v>
      </c>
      <c r="F102" s="18" t="s">
        <v>55</v>
      </c>
      <c r="G102" s="17" t="s">
        <v>14340</v>
      </c>
    </row>
    <row r="103" spans="1:7" ht="56.25">
      <c r="A103" s="200">
        <f t="shared" si="1"/>
        <v>97</v>
      </c>
      <c r="B103" s="200">
        <v>97</v>
      </c>
      <c r="C103" s="17" t="s">
        <v>9</v>
      </c>
      <c r="D103" s="17" t="s">
        <v>651</v>
      </c>
      <c r="E103" s="17" t="s">
        <v>652</v>
      </c>
      <c r="F103" s="18" t="s">
        <v>55</v>
      </c>
      <c r="G103" s="17" t="s">
        <v>14341</v>
      </c>
    </row>
    <row r="104" spans="1:7" ht="56.25">
      <c r="A104" s="200">
        <f t="shared" si="1"/>
        <v>98</v>
      </c>
      <c r="B104" s="200">
        <v>98</v>
      </c>
      <c r="C104" s="17" t="s">
        <v>9</v>
      </c>
      <c r="D104" s="17" t="s">
        <v>653</v>
      </c>
      <c r="E104" s="17" t="s">
        <v>654</v>
      </c>
      <c r="F104" s="18" t="s">
        <v>55</v>
      </c>
      <c r="G104" s="17" t="s">
        <v>14342</v>
      </c>
    </row>
    <row r="105" spans="1:7" ht="56.25">
      <c r="A105" s="200">
        <f t="shared" si="1"/>
        <v>99</v>
      </c>
      <c r="B105" s="200">
        <v>99</v>
      </c>
      <c r="C105" s="17" t="s">
        <v>9</v>
      </c>
      <c r="D105" s="17" t="s">
        <v>655</v>
      </c>
      <c r="E105" s="17" t="s">
        <v>656</v>
      </c>
      <c r="F105" s="18" t="s">
        <v>55</v>
      </c>
      <c r="G105" s="17" t="s">
        <v>14343</v>
      </c>
    </row>
    <row r="106" spans="1:7" ht="56.25">
      <c r="A106" s="200">
        <f t="shared" si="1"/>
        <v>100</v>
      </c>
      <c r="B106" s="200">
        <v>100</v>
      </c>
      <c r="C106" s="17" t="s">
        <v>9</v>
      </c>
      <c r="D106" s="17" t="s">
        <v>658</v>
      </c>
      <c r="E106" s="17" t="s">
        <v>659</v>
      </c>
      <c r="F106" s="18" t="s">
        <v>55</v>
      </c>
      <c r="G106" s="17" t="s">
        <v>13042</v>
      </c>
    </row>
    <row r="107" spans="1:7" ht="56.25">
      <c r="A107" s="200">
        <f t="shared" si="1"/>
        <v>101</v>
      </c>
      <c r="B107" s="200">
        <v>101</v>
      </c>
      <c r="C107" s="17" t="s">
        <v>9</v>
      </c>
      <c r="D107" s="17" t="s">
        <v>661</v>
      </c>
      <c r="E107" s="17" t="s">
        <v>662</v>
      </c>
      <c r="F107" s="18" t="s">
        <v>55</v>
      </c>
      <c r="G107" s="17" t="s">
        <v>14344</v>
      </c>
    </row>
    <row r="108" spans="1:7" ht="56.25">
      <c r="A108" s="200">
        <f t="shared" si="1"/>
        <v>102</v>
      </c>
      <c r="B108" s="200">
        <v>102</v>
      </c>
      <c r="C108" s="17" t="s">
        <v>9</v>
      </c>
      <c r="D108" s="17" t="s">
        <v>664</v>
      </c>
      <c r="E108" s="17" t="s">
        <v>665</v>
      </c>
      <c r="F108" s="18" t="s">
        <v>55</v>
      </c>
      <c r="G108" s="17" t="s">
        <v>13111</v>
      </c>
    </row>
    <row r="109" spans="1:7" ht="37.5">
      <c r="A109" s="200">
        <f t="shared" si="1"/>
        <v>103</v>
      </c>
      <c r="B109" s="200">
        <v>103</v>
      </c>
      <c r="C109" s="17" t="s">
        <v>9</v>
      </c>
      <c r="D109" s="17" t="s">
        <v>667</v>
      </c>
      <c r="E109" s="17" t="s">
        <v>668</v>
      </c>
      <c r="F109" s="18" t="s">
        <v>55</v>
      </c>
      <c r="G109" s="17" t="s">
        <v>14345</v>
      </c>
    </row>
    <row r="110" spans="1:7" ht="37.5">
      <c r="A110" s="200">
        <f t="shared" si="1"/>
        <v>104</v>
      </c>
      <c r="B110" s="200">
        <v>104</v>
      </c>
      <c r="C110" s="17" t="s">
        <v>9</v>
      </c>
      <c r="D110" s="17" t="s">
        <v>670</v>
      </c>
      <c r="E110" s="17" t="s">
        <v>671</v>
      </c>
      <c r="F110" s="18" t="s">
        <v>55</v>
      </c>
      <c r="G110" s="17" t="s">
        <v>13196</v>
      </c>
    </row>
    <row r="111" spans="1:7" ht="37.5">
      <c r="A111" s="200">
        <f t="shared" si="1"/>
        <v>105</v>
      </c>
      <c r="B111" s="200">
        <v>105</v>
      </c>
      <c r="C111" s="17" t="s">
        <v>9</v>
      </c>
      <c r="D111" s="17" t="s">
        <v>673</v>
      </c>
      <c r="E111" s="17" t="s">
        <v>674</v>
      </c>
      <c r="F111" s="18" t="s">
        <v>55</v>
      </c>
      <c r="G111" s="17" t="s">
        <v>13083</v>
      </c>
    </row>
    <row r="112" spans="1:7" ht="56.25">
      <c r="A112" s="200">
        <f t="shared" si="1"/>
        <v>106</v>
      </c>
      <c r="B112" s="200">
        <v>106</v>
      </c>
      <c r="C112" s="17" t="s">
        <v>9</v>
      </c>
      <c r="D112" s="17" t="s">
        <v>676</v>
      </c>
      <c r="E112" s="17" t="s">
        <v>434</v>
      </c>
      <c r="F112" s="18" t="s">
        <v>55</v>
      </c>
      <c r="G112" s="17" t="s">
        <v>14346</v>
      </c>
    </row>
    <row r="113" spans="1:7" ht="37.5">
      <c r="A113" s="200">
        <f t="shared" si="1"/>
        <v>107</v>
      </c>
      <c r="B113" s="200">
        <v>107</v>
      </c>
      <c r="C113" s="17" t="s">
        <v>9</v>
      </c>
      <c r="D113" s="17" t="s">
        <v>678</v>
      </c>
      <c r="E113" s="17" t="s">
        <v>679</v>
      </c>
      <c r="F113" s="18" t="s">
        <v>55</v>
      </c>
      <c r="G113" s="17" t="s">
        <v>12951</v>
      </c>
    </row>
    <row r="114" spans="1:7" s="201" customFormat="1" ht="37.5">
      <c r="A114" s="200">
        <f t="shared" si="1"/>
        <v>108</v>
      </c>
      <c r="B114" s="200">
        <v>108</v>
      </c>
      <c r="C114" s="17" t="s">
        <v>9</v>
      </c>
      <c r="D114" s="17" t="s">
        <v>681</v>
      </c>
      <c r="E114" s="17" t="s">
        <v>682</v>
      </c>
      <c r="F114" s="18" t="s">
        <v>55</v>
      </c>
      <c r="G114" s="17" t="s">
        <v>12949</v>
      </c>
    </row>
    <row r="115" spans="1:7" s="201" customFormat="1" ht="37.5">
      <c r="A115" s="200">
        <f t="shared" si="1"/>
        <v>109</v>
      </c>
      <c r="B115" s="200">
        <v>109</v>
      </c>
      <c r="C115" s="17" t="s">
        <v>9</v>
      </c>
      <c r="D115" s="17" t="s">
        <v>684</v>
      </c>
      <c r="E115" s="17" t="s">
        <v>685</v>
      </c>
      <c r="F115" s="18" t="s">
        <v>55</v>
      </c>
      <c r="G115" s="17" t="s">
        <v>12952</v>
      </c>
    </row>
    <row r="116" spans="1:7" ht="37.5">
      <c r="A116" s="200">
        <f t="shared" si="1"/>
        <v>110</v>
      </c>
      <c r="B116" s="200">
        <v>110</v>
      </c>
      <c r="C116" s="17" t="s">
        <v>9</v>
      </c>
      <c r="D116" s="17" t="s">
        <v>687</v>
      </c>
      <c r="E116" s="17" t="s">
        <v>688</v>
      </c>
      <c r="F116" s="18" t="s">
        <v>55</v>
      </c>
      <c r="G116" s="17" t="s">
        <v>14347</v>
      </c>
    </row>
    <row r="117" spans="1:7" ht="56.25">
      <c r="A117" s="200">
        <f t="shared" si="1"/>
        <v>111</v>
      </c>
      <c r="B117" s="200">
        <v>111</v>
      </c>
      <c r="C117" s="17" t="s">
        <v>9</v>
      </c>
      <c r="D117" s="17" t="s">
        <v>689</v>
      </c>
      <c r="E117" s="17" t="s">
        <v>690</v>
      </c>
      <c r="F117" s="18" t="s">
        <v>55</v>
      </c>
      <c r="G117" s="17" t="s">
        <v>14348</v>
      </c>
    </row>
    <row r="118" spans="1:7" ht="56.25">
      <c r="A118" s="200">
        <f t="shared" si="1"/>
        <v>112</v>
      </c>
      <c r="B118" s="200">
        <v>112</v>
      </c>
      <c r="C118" s="17" t="s">
        <v>9</v>
      </c>
      <c r="D118" s="17" t="s">
        <v>692</v>
      </c>
      <c r="E118" s="17" t="s">
        <v>693</v>
      </c>
      <c r="F118" s="18" t="s">
        <v>55</v>
      </c>
      <c r="G118" s="17" t="s">
        <v>14349</v>
      </c>
    </row>
    <row r="119" spans="1:7" ht="37.5">
      <c r="A119" s="200">
        <f t="shared" si="1"/>
        <v>113</v>
      </c>
      <c r="B119" s="200">
        <v>113</v>
      </c>
      <c r="C119" s="17" t="s">
        <v>9</v>
      </c>
      <c r="D119" s="17" t="s">
        <v>695</v>
      </c>
      <c r="E119" s="17" t="s">
        <v>696</v>
      </c>
      <c r="F119" s="18" t="s">
        <v>55</v>
      </c>
      <c r="G119" s="17" t="s">
        <v>14350</v>
      </c>
    </row>
    <row r="120" spans="1:7" ht="37.5">
      <c r="A120" s="200">
        <f t="shared" si="1"/>
        <v>114</v>
      </c>
      <c r="B120" s="200">
        <v>114</v>
      </c>
      <c r="C120" s="17" t="s">
        <v>9</v>
      </c>
      <c r="D120" s="17" t="s">
        <v>698</v>
      </c>
      <c r="E120" s="17" t="s">
        <v>699</v>
      </c>
      <c r="F120" s="18" t="s">
        <v>55</v>
      </c>
      <c r="G120" s="17" t="s">
        <v>14351</v>
      </c>
    </row>
    <row r="121" spans="1:7" ht="37.5">
      <c r="A121" s="200">
        <f t="shared" si="1"/>
        <v>115</v>
      </c>
      <c r="B121" s="200">
        <v>115</v>
      </c>
      <c r="C121" s="17" t="s">
        <v>9</v>
      </c>
      <c r="D121" s="17" t="s">
        <v>700</v>
      </c>
      <c r="E121" s="17" t="s">
        <v>701</v>
      </c>
      <c r="F121" s="18" t="s">
        <v>55</v>
      </c>
      <c r="G121" s="17" t="s">
        <v>14352</v>
      </c>
    </row>
    <row r="122" spans="1:7" ht="56.25">
      <c r="A122" s="200">
        <f t="shared" si="1"/>
        <v>116</v>
      </c>
      <c r="B122" s="200">
        <v>116</v>
      </c>
      <c r="C122" s="17" t="s">
        <v>9</v>
      </c>
      <c r="D122" s="17" t="s">
        <v>702</v>
      </c>
      <c r="E122" s="17" t="s">
        <v>703</v>
      </c>
      <c r="F122" s="18" t="s">
        <v>55</v>
      </c>
      <c r="G122" s="17" t="s">
        <v>14353</v>
      </c>
    </row>
    <row r="123" spans="1:7" ht="37.5">
      <c r="A123" s="200">
        <f t="shared" si="1"/>
        <v>117</v>
      </c>
      <c r="B123" s="200">
        <v>117</v>
      </c>
      <c r="C123" s="17" t="s">
        <v>9</v>
      </c>
      <c r="D123" s="17" t="s">
        <v>704</v>
      </c>
      <c r="E123" s="17" t="s">
        <v>705</v>
      </c>
      <c r="F123" s="18" t="s">
        <v>55</v>
      </c>
      <c r="G123" s="17" t="s">
        <v>14354</v>
      </c>
    </row>
    <row r="124" spans="1:7" ht="37.5">
      <c r="A124" s="200">
        <f t="shared" si="1"/>
        <v>118</v>
      </c>
      <c r="B124" s="200">
        <v>118</v>
      </c>
      <c r="C124" s="17" t="s">
        <v>9</v>
      </c>
      <c r="D124" s="17" t="s">
        <v>706</v>
      </c>
      <c r="E124" s="17" t="s">
        <v>707</v>
      </c>
      <c r="F124" s="18" t="s">
        <v>55</v>
      </c>
      <c r="G124" s="17" t="s">
        <v>14355</v>
      </c>
    </row>
    <row r="125" spans="1:7" ht="37.5">
      <c r="A125" s="200">
        <f t="shared" si="1"/>
        <v>119</v>
      </c>
      <c r="B125" s="200">
        <v>119</v>
      </c>
      <c r="C125" s="17" t="s">
        <v>9</v>
      </c>
      <c r="D125" s="17" t="s">
        <v>708</v>
      </c>
      <c r="E125" s="17" t="s">
        <v>709</v>
      </c>
      <c r="F125" s="18" t="s">
        <v>55</v>
      </c>
      <c r="G125" s="17" t="s">
        <v>14356</v>
      </c>
    </row>
    <row r="126" spans="1:7" ht="37.5">
      <c r="A126" s="200">
        <f t="shared" si="1"/>
        <v>120</v>
      </c>
      <c r="B126" s="200">
        <v>120</v>
      </c>
      <c r="C126" s="17" t="s">
        <v>9</v>
      </c>
      <c r="D126" s="17" t="s">
        <v>710</v>
      </c>
      <c r="E126" s="17" t="s">
        <v>711</v>
      </c>
      <c r="F126" s="18" t="s">
        <v>55</v>
      </c>
      <c r="G126" s="17" t="s">
        <v>13187</v>
      </c>
    </row>
    <row r="127" spans="1:7" ht="37.5">
      <c r="A127" s="200">
        <f t="shared" si="1"/>
        <v>121</v>
      </c>
      <c r="B127" s="200">
        <v>121</v>
      </c>
      <c r="C127" s="17" t="s">
        <v>9</v>
      </c>
      <c r="D127" s="17" t="s">
        <v>713</v>
      </c>
      <c r="E127" s="17" t="s">
        <v>714</v>
      </c>
      <c r="F127" s="18" t="s">
        <v>55</v>
      </c>
      <c r="G127" s="17" t="s">
        <v>14357</v>
      </c>
    </row>
    <row r="128" spans="1:7" ht="56.25">
      <c r="A128" s="200">
        <f t="shared" si="1"/>
        <v>122</v>
      </c>
      <c r="B128" s="200">
        <v>122</v>
      </c>
      <c r="C128" s="17" t="s">
        <v>9</v>
      </c>
      <c r="D128" s="17" t="s">
        <v>715</v>
      </c>
      <c r="E128" s="17" t="s">
        <v>716</v>
      </c>
      <c r="F128" s="18" t="s">
        <v>55</v>
      </c>
      <c r="G128" s="17" t="s">
        <v>14358</v>
      </c>
    </row>
    <row r="129" spans="1:7" ht="37.5">
      <c r="A129" s="200">
        <f t="shared" si="1"/>
        <v>123</v>
      </c>
      <c r="B129" s="200">
        <v>123</v>
      </c>
      <c r="C129" s="17" t="s">
        <v>9</v>
      </c>
      <c r="D129" s="17" t="s">
        <v>717</v>
      </c>
      <c r="E129" s="17" t="s">
        <v>718</v>
      </c>
      <c r="F129" s="18" t="s">
        <v>55</v>
      </c>
      <c r="G129" s="17" t="s">
        <v>14359</v>
      </c>
    </row>
    <row r="130" spans="1:7" ht="56.25">
      <c r="A130" s="200">
        <f t="shared" si="1"/>
        <v>124</v>
      </c>
      <c r="B130" s="200">
        <v>124</v>
      </c>
      <c r="C130" s="17" t="s">
        <v>9</v>
      </c>
      <c r="D130" s="17" t="s">
        <v>720</v>
      </c>
      <c r="E130" s="17" t="s">
        <v>721</v>
      </c>
      <c r="F130" s="18" t="s">
        <v>55</v>
      </c>
      <c r="G130" s="17" t="s">
        <v>14360</v>
      </c>
    </row>
    <row r="131" spans="1:7" ht="56.25">
      <c r="A131" s="200">
        <f t="shared" si="1"/>
        <v>125</v>
      </c>
      <c r="B131" s="200">
        <v>125</v>
      </c>
      <c r="C131" s="17" t="s">
        <v>9</v>
      </c>
      <c r="D131" s="17" t="s">
        <v>722</v>
      </c>
      <c r="E131" s="17" t="s">
        <v>723</v>
      </c>
      <c r="F131" s="18" t="s">
        <v>55</v>
      </c>
      <c r="G131" s="17" t="s">
        <v>14361</v>
      </c>
    </row>
    <row r="132" spans="1:7" ht="37.5">
      <c r="A132" s="200">
        <f t="shared" si="1"/>
        <v>126</v>
      </c>
      <c r="B132" s="200">
        <v>126</v>
      </c>
      <c r="C132" s="17" t="s">
        <v>9</v>
      </c>
      <c r="D132" s="17" t="s">
        <v>725</v>
      </c>
      <c r="E132" s="17" t="s">
        <v>726</v>
      </c>
      <c r="F132" s="18" t="s">
        <v>55</v>
      </c>
      <c r="G132" s="17" t="s">
        <v>13253</v>
      </c>
    </row>
    <row r="133" spans="1:7" ht="37.5">
      <c r="A133" s="200">
        <f t="shared" si="1"/>
        <v>127</v>
      </c>
      <c r="B133" s="200">
        <v>127</v>
      </c>
      <c r="C133" s="17" t="s">
        <v>9</v>
      </c>
      <c r="D133" s="17" t="s">
        <v>728</v>
      </c>
      <c r="E133" s="17" t="s">
        <v>234</v>
      </c>
      <c r="F133" s="18" t="s">
        <v>55</v>
      </c>
      <c r="G133" s="17" t="s">
        <v>14362</v>
      </c>
    </row>
    <row r="134" spans="1:7" ht="37.5">
      <c r="A134" s="200">
        <f t="shared" si="1"/>
        <v>128</v>
      </c>
      <c r="B134" s="200">
        <v>128</v>
      </c>
      <c r="C134" s="17" t="s">
        <v>9</v>
      </c>
      <c r="D134" s="17" t="s">
        <v>729</v>
      </c>
      <c r="E134" s="17" t="s">
        <v>730</v>
      </c>
      <c r="F134" s="18" t="s">
        <v>55</v>
      </c>
      <c r="G134" s="17" t="s">
        <v>14363</v>
      </c>
    </row>
    <row r="135" spans="1:7" ht="56.25">
      <c r="A135" s="200">
        <f t="shared" si="1"/>
        <v>129</v>
      </c>
      <c r="B135" s="200">
        <v>129</v>
      </c>
      <c r="C135" s="17" t="s">
        <v>9</v>
      </c>
      <c r="D135" s="17" t="s">
        <v>731</v>
      </c>
      <c r="E135" s="17" t="s">
        <v>668</v>
      </c>
      <c r="F135" s="18" t="s">
        <v>55</v>
      </c>
      <c r="G135" s="17" t="s">
        <v>13275</v>
      </c>
    </row>
    <row r="136" spans="1:7" ht="56.25">
      <c r="A136" s="200">
        <f t="shared" si="1"/>
        <v>130</v>
      </c>
      <c r="B136" s="200">
        <v>130</v>
      </c>
      <c r="C136" s="17" t="s">
        <v>9</v>
      </c>
      <c r="D136" s="17" t="s">
        <v>733</v>
      </c>
      <c r="E136" s="17" t="s">
        <v>734</v>
      </c>
      <c r="F136" s="18" t="s">
        <v>55</v>
      </c>
      <c r="G136" s="17" t="s">
        <v>14364</v>
      </c>
    </row>
    <row r="137" spans="1:7" ht="56.25">
      <c r="A137" s="200">
        <f t="shared" si="1"/>
        <v>131</v>
      </c>
      <c r="B137" s="200">
        <v>131</v>
      </c>
      <c r="C137" s="17" t="s">
        <v>9</v>
      </c>
      <c r="D137" s="17" t="s">
        <v>735</v>
      </c>
      <c r="E137" s="17" t="s">
        <v>736</v>
      </c>
      <c r="F137" s="18" t="s">
        <v>55</v>
      </c>
      <c r="G137" s="17" t="s">
        <v>14365</v>
      </c>
    </row>
    <row r="138" spans="1:7" ht="37.5">
      <c r="A138" s="200">
        <f t="shared" ref="A138:A201" si="2">+A137+1</f>
        <v>132</v>
      </c>
      <c r="B138" s="200">
        <v>132</v>
      </c>
      <c r="C138" s="17" t="s">
        <v>9</v>
      </c>
      <c r="D138" s="17" t="s">
        <v>737</v>
      </c>
      <c r="E138" s="17" t="s">
        <v>738</v>
      </c>
      <c r="F138" s="18" t="s">
        <v>55</v>
      </c>
      <c r="G138" s="17" t="s">
        <v>14366</v>
      </c>
    </row>
    <row r="139" spans="1:7" ht="37.5">
      <c r="A139" s="200">
        <f t="shared" si="2"/>
        <v>133</v>
      </c>
      <c r="B139" s="200">
        <v>133</v>
      </c>
      <c r="C139" s="17" t="s">
        <v>9</v>
      </c>
      <c r="D139" s="17" t="s">
        <v>739</v>
      </c>
      <c r="E139" s="17" t="s">
        <v>740</v>
      </c>
      <c r="F139" s="18" t="s">
        <v>55</v>
      </c>
      <c r="G139" s="17" t="s">
        <v>14367</v>
      </c>
    </row>
    <row r="140" spans="1:7" ht="37.5">
      <c r="A140" s="200">
        <f t="shared" si="2"/>
        <v>134</v>
      </c>
      <c r="B140" s="200">
        <v>134</v>
      </c>
      <c r="C140" s="17" t="s">
        <v>9</v>
      </c>
      <c r="D140" s="17" t="s">
        <v>741</v>
      </c>
      <c r="E140" s="17" t="s">
        <v>234</v>
      </c>
      <c r="F140" s="18" t="s">
        <v>55</v>
      </c>
      <c r="G140" s="17" t="s">
        <v>14368</v>
      </c>
    </row>
    <row r="141" spans="1:7" ht="56.25">
      <c r="A141" s="200">
        <f t="shared" si="2"/>
        <v>135</v>
      </c>
      <c r="B141" s="200">
        <v>135</v>
      </c>
      <c r="C141" s="17" t="s">
        <v>9</v>
      </c>
      <c r="D141" s="17" t="s">
        <v>742</v>
      </c>
      <c r="E141" s="17" t="s">
        <v>743</v>
      </c>
      <c r="F141" s="18" t="s">
        <v>55</v>
      </c>
      <c r="G141" s="17" t="s">
        <v>14369</v>
      </c>
    </row>
    <row r="142" spans="1:7" ht="37.5">
      <c r="A142" s="200">
        <f t="shared" si="2"/>
        <v>136</v>
      </c>
      <c r="B142" s="200">
        <v>136</v>
      </c>
      <c r="C142" s="17" t="s">
        <v>9</v>
      </c>
      <c r="D142" s="17" t="s">
        <v>744</v>
      </c>
      <c r="E142" s="17" t="s">
        <v>745</v>
      </c>
      <c r="F142" s="18" t="s">
        <v>55</v>
      </c>
      <c r="G142" s="17" t="s">
        <v>14370</v>
      </c>
    </row>
    <row r="143" spans="1:7" ht="37.5">
      <c r="A143" s="200">
        <f t="shared" si="2"/>
        <v>137</v>
      </c>
      <c r="B143" s="200">
        <v>137</v>
      </c>
      <c r="C143" s="17" t="s">
        <v>9</v>
      </c>
      <c r="D143" s="17" t="s">
        <v>746</v>
      </c>
      <c r="E143" s="17" t="s">
        <v>595</v>
      </c>
      <c r="F143" s="18" t="s">
        <v>55</v>
      </c>
      <c r="G143" s="17" t="s">
        <v>14371</v>
      </c>
    </row>
    <row r="144" spans="1:7" ht="37.5">
      <c r="A144" s="200">
        <f t="shared" si="2"/>
        <v>138</v>
      </c>
      <c r="B144" s="200">
        <v>138</v>
      </c>
      <c r="C144" s="17" t="s">
        <v>9</v>
      </c>
      <c r="D144" s="17" t="s">
        <v>747</v>
      </c>
      <c r="E144" s="17" t="s">
        <v>748</v>
      </c>
      <c r="F144" s="18" t="s">
        <v>55</v>
      </c>
      <c r="G144" s="17" t="s">
        <v>14372</v>
      </c>
    </row>
    <row r="145" spans="1:7" ht="37.5">
      <c r="A145" s="200">
        <f t="shared" si="2"/>
        <v>139</v>
      </c>
      <c r="B145" s="200">
        <v>139</v>
      </c>
      <c r="C145" s="17" t="s">
        <v>9</v>
      </c>
      <c r="D145" s="17" t="s">
        <v>750</v>
      </c>
      <c r="E145" s="17" t="s">
        <v>751</v>
      </c>
      <c r="F145" s="18" t="s">
        <v>55</v>
      </c>
      <c r="G145" s="17" t="s">
        <v>14373</v>
      </c>
    </row>
    <row r="146" spans="1:7" ht="56.25">
      <c r="A146" s="200">
        <f t="shared" si="2"/>
        <v>140</v>
      </c>
      <c r="B146" s="200">
        <v>140</v>
      </c>
      <c r="C146" s="17" t="s">
        <v>9</v>
      </c>
      <c r="D146" s="17" t="s">
        <v>752</v>
      </c>
      <c r="E146" s="17" t="s">
        <v>753</v>
      </c>
      <c r="F146" s="18" t="s">
        <v>55</v>
      </c>
      <c r="G146" s="17" t="s">
        <v>14374</v>
      </c>
    </row>
    <row r="147" spans="1:7" ht="37.5">
      <c r="A147" s="200">
        <f t="shared" si="2"/>
        <v>141</v>
      </c>
      <c r="B147" s="200">
        <v>141</v>
      </c>
      <c r="C147" s="17" t="s">
        <v>9</v>
      </c>
      <c r="D147" s="17" t="s">
        <v>754</v>
      </c>
      <c r="E147" s="17" t="s">
        <v>755</v>
      </c>
      <c r="F147" s="18" t="s">
        <v>55</v>
      </c>
      <c r="G147" s="17" t="s">
        <v>14375</v>
      </c>
    </row>
    <row r="148" spans="1:7" ht="56.25">
      <c r="A148" s="200">
        <f t="shared" si="2"/>
        <v>142</v>
      </c>
      <c r="B148" s="200">
        <v>142</v>
      </c>
      <c r="C148" s="17" t="s">
        <v>9</v>
      </c>
      <c r="D148" s="17" t="s">
        <v>757</v>
      </c>
      <c r="E148" s="17" t="s">
        <v>758</v>
      </c>
      <c r="F148" s="18" t="s">
        <v>55</v>
      </c>
      <c r="G148" s="17" t="s">
        <v>14376</v>
      </c>
    </row>
    <row r="149" spans="1:7" ht="37.5">
      <c r="A149" s="200">
        <f t="shared" si="2"/>
        <v>143</v>
      </c>
      <c r="B149" s="200">
        <v>143</v>
      </c>
      <c r="C149" s="17" t="s">
        <v>9</v>
      </c>
      <c r="D149" s="17" t="s">
        <v>760</v>
      </c>
      <c r="E149" s="17" t="s">
        <v>761</v>
      </c>
      <c r="F149" s="18" t="s">
        <v>55</v>
      </c>
      <c r="G149" s="17" t="s">
        <v>14377</v>
      </c>
    </row>
    <row r="150" spans="1:7" ht="75">
      <c r="A150" s="200">
        <f t="shared" si="2"/>
        <v>144</v>
      </c>
      <c r="B150" s="200">
        <v>144</v>
      </c>
      <c r="C150" s="17" t="s">
        <v>9</v>
      </c>
      <c r="D150" s="17" t="s">
        <v>762</v>
      </c>
      <c r="E150" s="17" t="s">
        <v>763</v>
      </c>
      <c r="F150" s="18" t="s">
        <v>55</v>
      </c>
      <c r="G150" s="17" t="s">
        <v>13024</v>
      </c>
    </row>
    <row r="151" spans="1:7" ht="37.5">
      <c r="A151" s="200">
        <f t="shared" si="2"/>
        <v>145</v>
      </c>
      <c r="B151" s="200">
        <v>145</v>
      </c>
      <c r="C151" s="17" t="s">
        <v>9</v>
      </c>
      <c r="D151" s="17" t="s">
        <v>765</v>
      </c>
      <c r="E151" s="17" t="s">
        <v>766</v>
      </c>
      <c r="F151" s="18" t="s">
        <v>55</v>
      </c>
      <c r="G151" s="17" t="s">
        <v>13438</v>
      </c>
    </row>
    <row r="152" spans="1:7" ht="37.5">
      <c r="A152" s="200">
        <f t="shared" si="2"/>
        <v>146</v>
      </c>
      <c r="B152" s="200">
        <v>146</v>
      </c>
      <c r="C152" s="17" t="s">
        <v>9</v>
      </c>
      <c r="D152" s="17" t="s">
        <v>768</v>
      </c>
      <c r="E152" s="17" t="s">
        <v>769</v>
      </c>
      <c r="F152" s="18" t="s">
        <v>55</v>
      </c>
      <c r="G152" s="17" t="s">
        <v>14378</v>
      </c>
    </row>
    <row r="153" spans="1:7" ht="37.5">
      <c r="A153" s="200">
        <f t="shared" si="2"/>
        <v>147</v>
      </c>
      <c r="B153" s="200">
        <v>147</v>
      </c>
      <c r="C153" s="17" t="s">
        <v>9</v>
      </c>
      <c r="D153" s="17" t="s">
        <v>770</v>
      </c>
      <c r="E153" s="17" t="s">
        <v>771</v>
      </c>
      <c r="F153" s="18" t="s">
        <v>55</v>
      </c>
      <c r="G153" s="17" t="s">
        <v>14379</v>
      </c>
    </row>
    <row r="154" spans="1:7" ht="37.5">
      <c r="A154" s="200">
        <f t="shared" si="2"/>
        <v>148</v>
      </c>
      <c r="B154" s="200">
        <v>148</v>
      </c>
      <c r="C154" s="17" t="s">
        <v>9</v>
      </c>
      <c r="D154" s="17" t="s">
        <v>772</v>
      </c>
      <c r="E154" s="17" t="s">
        <v>773</v>
      </c>
      <c r="F154" s="18" t="s">
        <v>55</v>
      </c>
      <c r="G154" s="17" t="s">
        <v>14380</v>
      </c>
    </row>
    <row r="155" spans="1:7" ht="56.25">
      <c r="A155" s="200">
        <f t="shared" si="2"/>
        <v>149</v>
      </c>
      <c r="B155" s="200">
        <v>149</v>
      </c>
      <c r="C155" s="17" t="s">
        <v>9</v>
      </c>
      <c r="D155" s="17" t="s">
        <v>774</v>
      </c>
      <c r="E155" s="17" t="s">
        <v>775</v>
      </c>
      <c r="F155" s="18" t="s">
        <v>55</v>
      </c>
      <c r="G155" s="17" t="s">
        <v>14381</v>
      </c>
    </row>
    <row r="156" spans="1:7" ht="56.25">
      <c r="A156" s="200">
        <f t="shared" si="2"/>
        <v>150</v>
      </c>
      <c r="B156" s="200">
        <v>150</v>
      </c>
      <c r="C156" s="17" t="s">
        <v>9</v>
      </c>
      <c r="D156" s="17" t="s">
        <v>776</v>
      </c>
      <c r="E156" s="17" t="s">
        <v>777</v>
      </c>
      <c r="F156" s="18" t="s">
        <v>55</v>
      </c>
      <c r="G156" s="17" t="s">
        <v>13151</v>
      </c>
    </row>
    <row r="157" spans="1:7" ht="56.25">
      <c r="A157" s="200">
        <f t="shared" si="2"/>
        <v>151</v>
      </c>
      <c r="B157" s="200">
        <v>151</v>
      </c>
      <c r="C157" s="17" t="s">
        <v>9</v>
      </c>
      <c r="D157" s="17" t="s">
        <v>779</v>
      </c>
      <c r="E157" s="17" t="s">
        <v>780</v>
      </c>
      <c r="F157" s="18" t="s">
        <v>55</v>
      </c>
      <c r="G157" s="17" t="s">
        <v>14382</v>
      </c>
    </row>
    <row r="158" spans="1:7" ht="37.5">
      <c r="A158" s="200">
        <f t="shared" si="2"/>
        <v>152</v>
      </c>
      <c r="B158" s="200">
        <v>152</v>
      </c>
      <c r="C158" s="17" t="s">
        <v>9</v>
      </c>
      <c r="D158" s="17" t="s">
        <v>781</v>
      </c>
      <c r="E158" s="17" t="s">
        <v>782</v>
      </c>
      <c r="F158" s="18" t="s">
        <v>55</v>
      </c>
      <c r="G158" s="17" t="s">
        <v>14383</v>
      </c>
    </row>
    <row r="159" spans="1:7" ht="37.5">
      <c r="A159" s="200">
        <f t="shared" si="2"/>
        <v>153</v>
      </c>
      <c r="B159" s="200">
        <v>153</v>
      </c>
      <c r="C159" s="17" t="s">
        <v>9</v>
      </c>
      <c r="D159" s="17" t="s">
        <v>783</v>
      </c>
      <c r="E159" s="17" t="s">
        <v>784</v>
      </c>
      <c r="F159" s="18" t="s">
        <v>55</v>
      </c>
      <c r="G159" s="17" t="s">
        <v>14384</v>
      </c>
    </row>
    <row r="160" spans="1:7" ht="75">
      <c r="A160" s="200">
        <f t="shared" si="2"/>
        <v>154</v>
      </c>
      <c r="B160" s="200">
        <v>154</v>
      </c>
      <c r="C160" s="17" t="s">
        <v>9</v>
      </c>
      <c r="D160" s="17" t="s">
        <v>785</v>
      </c>
      <c r="E160" s="17" t="s">
        <v>786</v>
      </c>
      <c r="F160" s="18" t="s">
        <v>55</v>
      </c>
      <c r="G160" s="17" t="s">
        <v>14385</v>
      </c>
    </row>
    <row r="161" spans="1:7" ht="37.5">
      <c r="A161" s="200">
        <f t="shared" si="2"/>
        <v>155</v>
      </c>
      <c r="B161" s="200">
        <v>155</v>
      </c>
      <c r="C161" s="17" t="s">
        <v>9</v>
      </c>
      <c r="D161" s="17" t="s">
        <v>787</v>
      </c>
      <c r="E161" s="17" t="s">
        <v>788</v>
      </c>
      <c r="F161" s="18" t="s">
        <v>55</v>
      </c>
      <c r="G161" s="17" t="s">
        <v>14386</v>
      </c>
    </row>
    <row r="162" spans="1:7" ht="56.25">
      <c r="A162" s="200">
        <f t="shared" si="2"/>
        <v>156</v>
      </c>
      <c r="B162" s="200">
        <v>156</v>
      </c>
      <c r="C162" s="17" t="s">
        <v>9</v>
      </c>
      <c r="D162" s="17" t="s">
        <v>789</v>
      </c>
      <c r="E162" s="17" t="s">
        <v>790</v>
      </c>
      <c r="F162" s="18" t="s">
        <v>55</v>
      </c>
      <c r="G162" s="17" t="s">
        <v>14387</v>
      </c>
    </row>
    <row r="163" spans="1:7" ht="37.5">
      <c r="A163" s="200">
        <f t="shared" si="2"/>
        <v>157</v>
      </c>
      <c r="B163" s="200">
        <v>157</v>
      </c>
      <c r="C163" s="17" t="s">
        <v>9</v>
      </c>
      <c r="D163" s="17" t="s">
        <v>791</v>
      </c>
      <c r="E163" s="17" t="s">
        <v>792</v>
      </c>
      <c r="F163" s="18" t="s">
        <v>55</v>
      </c>
      <c r="G163" s="17" t="s">
        <v>14388</v>
      </c>
    </row>
    <row r="164" spans="1:7" ht="37.5">
      <c r="A164" s="200">
        <f t="shared" si="2"/>
        <v>158</v>
      </c>
      <c r="B164" s="200">
        <v>158</v>
      </c>
      <c r="C164" s="17" t="s">
        <v>9</v>
      </c>
      <c r="D164" s="17" t="s">
        <v>794</v>
      </c>
      <c r="E164" s="17" t="s">
        <v>795</v>
      </c>
      <c r="F164" s="18" t="s">
        <v>55</v>
      </c>
      <c r="G164" s="17" t="s">
        <v>13049</v>
      </c>
    </row>
    <row r="165" spans="1:7" ht="56.25">
      <c r="A165" s="200">
        <f t="shared" si="2"/>
        <v>159</v>
      </c>
      <c r="B165" s="200">
        <v>159</v>
      </c>
      <c r="C165" s="17" t="s">
        <v>9</v>
      </c>
      <c r="D165" s="17" t="s">
        <v>797</v>
      </c>
      <c r="E165" s="17" t="s">
        <v>798</v>
      </c>
      <c r="F165" s="18" t="s">
        <v>55</v>
      </c>
      <c r="G165" s="17" t="s">
        <v>14389</v>
      </c>
    </row>
    <row r="166" spans="1:7" ht="37.5">
      <c r="A166" s="200">
        <f t="shared" si="2"/>
        <v>160</v>
      </c>
      <c r="B166" s="200">
        <v>160</v>
      </c>
      <c r="C166" s="17" t="s">
        <v>9</v>
      </c>
      <c r="D166" s="17" t="s">
        <v>799</v>
      </c>
      <c r="E166" s="17" t="s">
        <v>800</v>
      </c>
      <c r="F166" s="18" t="s">
        <v>55</v>
      </c>
      <c r="G166" s="17" t="s">
        <v>14390</v>
      </c>
    </row>
    <row r="167" spans="1:7" ht="56.25">
      <c r="A167" s="200">
        <f t="shared" si="2"/>
        <v>161</v>
      </c>
      <c r="B167" s="200">
        <v>161</v>
      </c>
      <c r="C167" s="17" t="s">
        <v>9</v>
      </c>
      <c r="D167" s="17" t="s">
        <v>801</v>
      </c>
      <c r="E167" s="17" t="s">
        <v>802</v>
      </c>
      <c r="F167" s="18" t="s">
        <v>55</v>
      </c>
      <c r="G167" s="17" t="s">
        <v>14391</v>
      </c>
    </row>
    <row r="168" spans="1:7" ht="56.25">
      <c r="A168" s="200">
        <f t="shared" si="2"/>
        <v>162</v>
      </c>
      <c r="B168" s="200">
        <v>162</v>
      </c>
      <c r="C168" s="17" t="s">
        <v>9</v>
      </c>
      <c r="D168" s="17" t="s">
        <v>803</v>
      </c>
      <c r="E168" s="17" t="s">
        <v>804</v>
      </c>
      <c r="F168" s="18" t="s">
        <v>55</v>
      </c>
      <c r="G168" s="17" t="s">
        <v>14392</v>
      </c>
    </row>
    <row r="169" spans="1:7" ht="56.25">
      <c r="A169" s="200">
        <f t="shared" si="2"/>
        <v>163</v>
      </c>
      <c r="B169" s="200">
        <v>163</v>
      </c>
      <c r="C169" s="17" t="s">
        <v>9</v>
      </c>
      <c r="D169" s="17" t="s">
        <v>805</v>
      </c>
      <c r="E169" s="17" t="s">
        <v>806</v>
      </c>
      <c r="F169" s="18" t="s">
        <v>55</v>
      </c>
      <c r="G169" s="17" t="s">
        <v>14393</v>
      </c>
    </row>
    <row r="170" spans="1:7" ht="56.25">
      <c r="A170" s="200">
        <f t="shared" si="2"/>
        <v>164</v>
      </c>
      <c r="B170" s="200">
        <v>164</v>
      </c>
      <c r="C170" s="17" t="s">
        <v>9</v>
      </c>
      <c r="D170" s="17" t="s">
        <v>807</v>
      </c>
      <c r="E170" s="17" t="s">
        <v>808</v>
      </c>
      <c r="F170" s="18" t="s">
        <v>55</v>
      </c>
      <c r="G170" s="17" t="s">
        <v>14394</v>
      </c>
    </row>
    <row r="171" spans="1:7" ht="37.5">
      <c r="A171" s="200">
        <f t="shared" si="2"/>
        <v>165</v>
      </c>
      <c r="B171" s="200">
        <v>165</v>
      </c>
      <c r="C171" s="17" t="s">
        <v>9</v>
      </c>
      <c r="D171" s="17" t="s">
        <v>809</v>
      </c>
      <c r="E171" s="17" t="s">
        <v>810</v>
      </c>
      <c r="F171" s="18" t="s">
        <v>55</v>
      </c>
      <c r="G171" s="17" t="s">
        <v>14395</v>
      </c>
    </row>
    <row r="172" spans="1:7" ht="37.5">
      <c r="A172" s="200">
        <f t="shared" si="2"/>
        <v>166</v>
      </c>
      <c r="B172" s="200">
        <v>166</v>
      </c>
      <c r="C172" s="17" t="s">
        <v>9</v>
      </c>
      <c r="D172" s="17" t="s">
        <v>811</v>
      </c>
      <c r="E172" s="17" t="s">
        <v>812</v>
      </c>
      <c r="F172" s="18" t="s">
        <v>55</v>
      </c>
      <c r="G172" s="17" t="s">
        <v>14396</v>
      </c>
    </row>
    <row r="173" spans="1:7" ht="37.5">
      <c r="A173" s="200">
        <f t="shared" si="2"/>
        <v>167</v>
      </c>
      <c r="B173" s="200">
        <v>167</v>
      </c>
      <c r="C173" s="17" t="s">
        <v>9</v>
      </c>
      <c r="D173" s="17" t="s">
        <v>814</v>
      </c>
      <c r="E173" s="17" t="s">
        <v>815</v>
      </c>
      <c r="F173" s="18" t="s">
        <v>55</v>
      </c>
      <c r="G173" s="17" t="s">
        <v>14397</v>
      </c>
    </row>
    <row r="174" spans="1:7" ht="56.25">
      <c r="A174" s="200">
        <f t="shared" si="2"/>
        <v>168</v>
      </c>
      <c r="B174" s="200">
        <v>168</v>
      </c>
      <c r="C174" s="17" t="s">
        <v>9</v>
      </c>
      <c r="D174" s="17" t="s">
        <v>816</v>
      </c>
      <c r="E174" s="17" t="s">
        <v>817</v>
      </c>
      <c r="F174" s="18" t="s">
        <v>55</v>
      </c>
      <c r="G174" s="17" t="s">
        <v>14398</v>
      </c>
    </row>
    <row r="175" spans="1:7" ht="56.25">
      <c r="A175" s="200">
        <f t="shared" si="2"/>
        <v>169</v>
      </c>
      <c r="B175" s="200">
        <v>169</v>
      </c>
      <c r="C175" s="17" t="s">
        <v>9</v>
      </c>
      <c r="D175" s="17" t="s">
        <v>818</v>
      </c>
      <c r="E175" s="17" t="s">
        <v>819</v>
      </c>
      <c r="F175" s="18" t="s">
        <v>55</v>
      </c>
      <c r="G175" s="17" t="s">
        <v>13010</v>
      </c>
    </row>
    <row r="176" spans="1:7" ht="56.25">
      <c r="A176" s="200">
        <f t="shared" si="2"/>
        <v>170</v>
      </c>
      <c r="B176" s="200">
        <v>170</v>
      </c>
      <c r="C176" s="17" t="s">
        <v>9</v>
      </c>
      <c r="D176" s="17" t="s">
        <v>821</v>
      </c>
      <c r="E176" s="17" t="s">
        <v>822</v>
      </c>
      <c r="F176" s="18" t="s">
        <v>55</v>
      </c>
      <c r="G176" s="17" t="s">
        <v>13089</v>
      </c>
    </row>
    <row r="177" spans="1:7" ht="37.5">
      <c r="A177" s="200">
        <f t="shared" si="2"/>
        <v>171</v>
      </c>
      <c r="B177" s="200">
        <v>171</v>
      </c>
      <c r="C177" s="17" t="s">
        <v>9</v>
      </c>
      <c r="D177" s="17" t="s">
        <v>824</v>
      </c>
      <c r="E177" s="17" t="s">
        <v>825</v>
      </c>
      <c r="F177" s="18" t="s">
        <v>55</v>
      </c>
      <c r="G177" s="17" t="s">
        <v>14399</v>
      </c>
    </row>
    <row r="178" spans="1:7" ht="37.5">
      <c r="A178" s="200">
        <f t="shared" si="2"/>
        <v>172</v>
      </c>
      <c r="B178" s="200">
        <v>172</v>
      </c>
      <c r="C178" s="17" t="s">
        <v>9</v>
      </c>
      <c r="D178" s="17" t="s">
        <v>826</v>
      </c>
      <c r="E178" s="17" t="s">
        <v>827</v>
      </c>
      <c r="F178" s="18" t="s">
        <v>55</v>
      </c>
      <c r="G178" s="17" t="s">
        <v>14400</v>
      </c>
    </row>
    <row r="179" spans="1:7" ht="37.5">
      <c r="A179" s="200">
        <f t="shared" si="2"/>
        <v>173</v>
      </c>
      <c r="B179" s="200">
        <v>173</v>
      </c>
      <c r="C179" s="17" t="s">
        <v>9</v>
      </c>
      <c r="D179" s="17" t="s">
        <v>828</v>
      </c>
      <c r="E179" s="17" t="s">
        <v>829</v>
      </c>
      <c r="F179" s="18" t="s">
        <v>55</v>
      </c>
      <c r="G179" s="17" t="s">
        <v>14401</v>
      </c>
    </row>
    <row r="180" spans="1:7" ht="37.5">
      <c r="A180" s="200">
        <f t="shared" si="2"/>
        <v>174</v>
      </c>
      <c r="B180" s="200">
        <v>174</v>
      </c>
      <c r="C180" s="17" t="s">
        <v>9</v>
      </c>
      <c r="D180" s="17" t="s">
        <v>831</v>
      </c>
      <c r="E180" s="17" t="s">
        <v>832</v>
      </c>
      <c r="F180" s="18" t="s">
        <v>55</v>
      </c>
      <c r="G180" s="17" t="s">
        <v>13190</v>
      </c>
    </row>
    <row r="181" spans="1:7" ht="37.5">
      <c r="A181" s="200">
        <f t="shared" si="2"/>
        <v>175</v>
      </c>
      <c r="B181" s="200">
        <v>175</v>
      </c>
      <c r="C181" s="17" t="s">
        <v>9</v>
      </c>
      <c r="D181" s="17" t="s">
        <v>834</v>
      </c>
      <c r="E181" s="17" t="s">
        <v>835</v>
      </c>
      <c r="F181" s="18" t="s">
        <v>55</v>
      </c>
      <c r="G181" s="17" t="s">
        <v>13106</v>
      </c>
    </row>
    <row r="182" spans="1:7" ht="37.5">
      <c r="A182" s="200">
        <f t="shared" si="2"/>
        <v>176</v>
      </c>
      <c r="B182" s="200">
        <v>176</v>
      </c>
      <c r="C182" s="17" t="s">
        <v>9</v>
      </c>
      <c r="D182" s="17" t="s">
        <v>837</v>
      </c>
      <c r="E182" s="17" t="s">
        <v>838</v>
      </c>
      <c r="F182" s="18" t="s">
        <v>55</v>
      </c>
      <c r="G182" s="17" t="s">
        <v>14402</v>
      </c>
    </row>
    <row r="183" spans="1:7" ht="37.5">
      <c r="A183" s="200">
        <f t="shared" si="2"/>
        <v>177</v>
      </c>
      <c r="B183" s="200">
        <v>177</v>
      </c>
      <c r="C183" s="17" t="s">
        <v>9</v>
      </c>
      <c r="D183" s="17" t="s">
        <v>839</v>
      </c>
      <c r="E183" s="17" t="s">
        <v>840</v>
      </c>
      <c r="F183" s="18" t="s">
        <v>55</v>
      </c>
      <c r="G183" s="17" t="s">
        <v>14403</v>
      </c>
    </row>
    <row r="184" spans="1:7" ht="37.5">
      <c r="A184" s="200">
        <f t="shared" si="2"/>
        <v>178</v>
      </c>
      <c r="B184" s="200">
        <v>178</v>
      </c>
      <c r="C184" s="17" t="s">
        <v>9</v>
      </c>
      <c r="D184" s="17" t="s">
        <v>841</v>
      </c>
      <c r="E184" s="17" t="s">
        <v>842</v>
      </c>
      <c r="F184" s="18" t="s">
        <v>55</v>
      </c>
      <c r="G184" s="17" t="s">
        <v>14404</v>
      </c>
    </row>
    <row r="185" spans="1:7" ht="37.5">
      <c r="A185" s="200">
        <f t="shared" si="2"/>
        <v>179</v>
      </c>
      <c r="B185" s="200">
        <v>179</v>
      </c>
      <c r="C185" s="17" t="s">
        <v>9</v>
      </c>
      <c r="D185" s="17" t="s">
        <v>843</v>
      </c>
      <c r="E185" s="17" t="s">
        <v>844</v>
      </c>
      <c r="F185" s="18" t="s">
        <v>55</v>
      </c>
      <c r="G185" s="17" t="s">
        <v>13150</v>
      </c>
    </row>
    <row r="186" spans="1:7" ht="56.25">
      <c r="A186" s="200">
        <f t="shared" si="2"/>
        <v>180</v>
      </c>
      <c r="B186" s="200">
        <v>180</v>
      </c>
      <c r="C186" s="17" t="s">
        <v>9</v>
      </c>
      <c r="D186" s="17" t="s">
        <v>846</v>
      </c>
      <c r="E186" s="17" t="s">
        <v>251</v>
      </c>
      <c r="F186" s="18" t="s">
        <v>55</v>
      </c>
      <c r="G186" s="17" t="s">
        <v>14405</v>
      </c>
    </row>
    <row r="187" spans="1:7" ht="56.25">
      <c r="A187" s="200">
        <f t="shared" si="2"/>
        <v>181</v>
      </c>
      <c r="B187" s="200">
        <v>181</v>
      </c>
      <c r="C187" s="17" t="s">
        <v>9</v>
      </c>
      <c r="D187" s="17" t="s">
        <v>847</v>
      </c>
      <c r="E187" s="17" t="s">
        <v>848</v>
      </c>
      <c r="F187" s="18" t="s">
        <v>55</v>
      </c>
      <c r="G187" s="17" t="s">
        <v>14406</v>
      </c>
    </row>
    <row r="188" spans="1:7" ht="37.5">
      <c r="A188" s="200">
        <f t="shared" si="2"/>
        <v>182</v>
      </c>
      <c r="B188" s="200">
        <v>182</v>
      </c>
      <c r="C188" s="17" t="s">
        <v>9</v>
      </c>
      <c r="D188" s="17" t="s">
        <v>849</v>
      </c>
      <c r="E188" s="17" t="s">
        <v>850</v>
      </c>
      <c r="F188" s="18" t="s">
        <v>55</v>
      </c>
      <c r="G188" s="17" t="s">
        <v>13164</v>
      </c>
    </row>
    <row r="189" spans="1:7" ht="37.5">
      <c r="A189" s="200">
        <f t="shared" si="2"/>
        <v>183</v>
      </c>
      <c r="B189" s="200">
        <v>183</v>
      </c>
      <c r="C189" s="17" t="s">
        <v>9</v>
      </c>
      <c r="D189" s="17" t="s">
        <v>852</v>
      </c>
      <c r="E189" s="17" t="s">
        <v>853</v>
      </c>
      <c r="F189" s="18" t="s">
        <v>55</v>
      </c>
      <c r="G189" s="17" t="s">
        <v>13050</v>
      </c>
    </row>
    <row r="190" spans="1:7" ht="37.5">
      <c r="A190" s="200">
        <f t="shared" si="2"/>
        <v>184</v>
      </c>
      <c r="B190" s="200">
        <v>184</v>
      </c>
      <c r="C190" s="17" t="s">
        <v>9</v>
      </c>
      <c r="D190" s="17" t="s">
        <v>855</v>
      </c>
      <c r="E190" s="17" t="s">
        <v>856</v>
      </c>
      <c r="F190" s="18" t="s">
        <v>55</v>
      </c>
      <c r="G190" s="17" t="s">
        <v>14407</v>
      </c>
    </row>
    <row r="191" spans="1:7" ht="56.25">
      <c r="A191" s="200">
        <f t="shared" si="2"/>
        <v>185</v>
      </c>
      <c r="B191" s="200">
        <v>185</v>
      </c>
      <c r="C191" s="17" t="s">
        <v>9</v>
      </c>
      <c r="D191" s="17" t="s">
        <v>857</v>
      </c>
      <c r="E191" s="17" t="s">
        <v>858</v>
      </c>
      <c r="F191" s="18" t="s">
        <v>55</v>
      </c>
      <c r="G191" s="17" t="s">
        <v>14408</v>
      </c>
    </row>
    <row r="192" spans="1:7" ht="37.5">
      <c r="A192" s="200">
        <f t="shared" si="2"/>
        <v>186</v>
      </c>
      <c r="B192" s="200">
        <v>186</v>
      </c>
      <c r="C192" s="17" t="s">
        <v>9</v>
      </c>
      <c r="D192" s="17" t="s">
        <v>860</v>
      </c>
      <c r="E192" s="17" t="s">
        <v>861</v>
      </c>
      <c r="F192" s="18" t="s">
        <v>55</v>
      </c>
      <c r="G192" s="17" t="s">
        <v>14409</v>
      </c>
    </row>
    <row r="193" spans="1:7" ht="56.25">
      <c r="A193" s="200">
        <f t="shared" si="2"/>
        <v>187</v>
      </c>
      <c r="B193" s="200">
        <v>187</v>
      </c>
      <c r="C193" s="17" t="s">
        <v>9</v>
      </c>
      <c r="D193" s="17" t="s">
        <v>862</v>
      </c>
      <c r="E193" s="17" t="s">
        <v>863</v>
      </c>
      <c r="F193" s="18" t="s">
        <v>55</v>
      </c>
      <c r="G193" s="17" t="s">
        <v>14410</v>
      </c>
    </row>
    <row r="194" spans="1:7" ht="37.5">
      <c r="A194" s="200">
        <f t="shared" si="2"/>
        <v>188</v>
      </c>
      <c r="B194" s="200">
        <v>188</v>
      </c>
      <c r="C194" s="17" t="s">
        <v>9</v>
      </c>
      <c r="D194" s="17" t="s">
        <v>864</v>
      </c>
      <c r="E194" s="17" t="s">
        <v>865</v>
      </c>
      <c r="F194" s="18" t="s">
        <v>55</v>
      </c>
      <c r="G194" s="17" t="s">
        <v>13068</v>
      </c>
    </row>
    <row r="195" spans="1:7" ht="37.5">
      <c r="A195" s="200">
        <f t="shared" si="2"/>
        <v>189</v>
      </c>
      <c r="B195" s="200">
        <v>189</v>
      </c>
      <c r="C195" s="17" t="s">
        <v>9</v>
      </c>
      <c r="D195" s="17" t="s">
        <v>867</v>
      </c>
      <c r="E195" s="17" t="s">
        <v>868</v>
      </c>
      <c r="F195" s="18" t="s">
        <v>55</v>
      </c>
      <c r="G195" s="17" t="s">
        <v>13014</v>
      </c>
    </row>
    <row r="196" spans="1:7" ht="37.5">
      <c r="A196" s="200">
        <f t="shared" si="2"/>
        <v>190</v>
      </c>
      <c r="B196" s="200">
        <v>190</v>
      </c>
      <c r="C196" s="17" t="s">
        <v>9</v>
      </c>
      <c r="D196" s="17" t="s">
        <v>870</v>
      </c>
      <c r="E196" s="17" t="s">
        <v>871</v>
      </c>
      <c r="F196" s="18" t="s">
        <v>55</v>
      </c>
      <c r="G196" s="17" t="s">
        <v>14411</v>
      </c>
    </row>
    <row r="197" spans="1:7" ht="37.5">
      <c r="A197" s="200">
        <f t="shared" si="2"/>
        <v>191</v>
      </c>
      <c r="B197" s="200">
        <v>191</v>
      </c>
      <c r="C197" s="17" t="s">
        <v>9</v>
      </c>
      <c r="D197" s="17" t="s">
        <v>872</v>
      </c>
      <c r="E197" s="17" t="s">
        <v>873</v>
      </c>
      <c r="F197" s="18" t="s">
        <v>55</v>
      </c>
      <c r="G197" s="17" t="s">
        <v>14412</v>
      </c>
    </row>
    <row r="198" spans="1:7" ht="37.5">
      <c r="A198" s="200">
        <f t="shared" si="2"/>
        <v>192</v>
      </c>
      <c r="B198" s="200">
        <v>192</v>
      </c>
      <c r="C198" s="17" t="s">
        <v>9</v>
      </c>
      <c r="D198" s="17" t="s">
        <v>874</v>
      </c>
      <c r="E198" s="17" t="s">
        <v>875</v>
      </c>
      <c r="F198" s="18" t="s">
        <v>55</v>
      </c>
      <c r="G198" s="17" t="s">
        <v>14413</v>
      </c>
    </row>
    <row r="199" spans="1:7" ht="37.5">
      <c r="A199" s="200">
        <f t="shared" si="2"/>
        <v>193</v>
      </c>
      <c r="B199" s="200">
        <v>193</v>
      </c>
      <c r="C199" s="17" t="s">
        <v>9</v>
      </c>
      <c r="D199" s="17" t="s">
        <v>877</v>
      </c>
      <c r="E199" s="17" t="s">
        <v>878</v>
      </c>
      <c r="F199" s="18" t="s">
        <v>55</v>
      </c>
      <c r="G199" s="17" t="s">
        <v>14414</v>
      </c>
    </row>
    <row r="200" spans="1:7" ht="37.5">
      <c r="A200" s="200">
        <f t="shared" si="2"/>
        <v>194</v>
      </c>
      <c r="B200" s="200">
        <v>194</v>
      </c>
      <c r="C200" s="17" t="s">
        <v>9</v>
      </c>
      <c r="D200" s="17" t="s">
        <v>879</v>
      </c>
      <c r="E200" s="17" t="s">
        <v>880</v>
      </c>
      <c r="F200" s="18" t="s">
        <v>55</v>
      </c>
      <c r="G200" s="17" t="s">
        <v>13110</v>
      </c>
    </row>
    <row r="201" spans="1:7" ht="56.25">
      <c r="A201" s="200">
        <f t="shared" si="2"/>
        <v>195</v>
      </c>
      <c r="B201" s="200">
        <v>195</v>
      </c>
      <c r="C201" s="17" t="s">
        <v>9</v>
      </c>
      <c r="D201" s="17" t="s">
        <v>882</v>
      </c>
      <c r="E201" s="17" t="s">
        <v>883</v>
      </c>
      <c r="F201" s="18" t="s">
        <v>55</v>
      </c>
      <c r="G201" s="17" t="s">
        <v>13033</v>
      </c>
    </row>
    <row r="202" spans="1:7" ht="37.5">
      <c r="A202" s="200">
        <f t="shared" ref="A202:A265" si="3">+A201+1</f>
        <v>196</v>
      </c>
      <c r="B202" s="200">
        <v>196</v>
      </c>
      <c r="C202" s="17" t="s">
        <v>9</v>
      </c>
      <c r="D202" s="17" t="s">
        <v>885</v>
      </c>
      <c r="E202" s="17" t="s">
        <v>886</v>
      </c>
      <c r="F202" s="18" t="s">
        <v>55</v>
      </c>
      <c r="G202" s="17" t="s">
        <v>14415</v>
      </c>
    </row>
    <row r="203" spans="1:7" ht="37.5">
      <c r="A203" s="200">
        <f t="shared" si="3"/>
        <v>197</v>
      </c>
      <c r="B203" s="200">
        <v>197</v>
      </c>
      <c r="C203" s="17" t="s">
        <v>9</v>
      </c>
      <c r="D203" s="17" t="s">
        <v>887</v>
      </c>
      <c r="E203" s="17" t="s">
        <v>888</v>
      </c>
      <c r="F203" s="18" t="s">
        <v>55</v>
      </c>
      <c r="G203" s="17" t="s">
        <v>14416</v>
      </c>
    </row>
    <row r="204" spans="1:7" ht="56.25">
      <c r="A204" s="200">
        <f t="shared" si="3"/>
        <v>198</v>
      </c>
      <c r="B204" s="200">
        <v>198</v>
      </c>
      <c r="C204" s="17" t="s">
        <v>9</v>
      </c>
      <c r="D204" s="17" t="s">
        <v>889</v>
      </c>
      <c r="E204" s="17" t="s">
        <v>890</v>
      </c>
      <c r="F204" s="18" t="s">
        <v>55</v>
      </c>
      <c r="G204" s="17" t="s">
        <v>14417</v>
      </c>
    </row>
    <row r="205" spans="1:7" ht="56.25">
      <c r="A205" s="200">
        <f t="shared" si="3"/>
        <v>199</v>
      </c>
      <c r="B205" s="200">
        <v>199</v>
      </c>
      <c r="C205" s="17" t="s">
        <v>9</v>
      </c>
      <c r="D205" s="17" t="s">
        <v>892</v>
      </c>
      <c r="E205" s="17" t="s">
        <v>893</v>
      </c>
      <c r="F205" s="18" t="s">
        <v>55</v>
      </c>
      <c r="G205" s="17" t="s">
        <v>14418</v>
      </c>
    </row>
    <row r="206" spans="1:7" ht="56.25">
      <c r="A206" s="200">
        <f t="shared" si="3"/>
        <v>200</v>
      </c>
      <c r="B206" s="200">
        <v>200</v>
      </c>
      <c r="C206" s="17" t="s">
        <v>9</v>
      </c>
      <c r="D206" s="17" t="s">
        <v>894</v>
      </c>
      <c r="E206" s="17" t="s">
        <v>895</v>
      </c>
      <c r="F206" s="18" t="s">
        <v>55</v>
      </c>
      <c r="G206" s="17" t="s">
        <v>13146</v>
      </c>
    </row>
    <row r="207" spans="1:7" ht="56.25">
      <c r="A207" s="200">
        <f t="shared" si="3"/>
        <v>201</v>
      </c>
      <c r="B207" s="200">
        <v>201</v>
      </c>
      <c r="C207" s="17" t="s">
        <v>9</v>
      </c>
      <c r="D207" s="17" t="s">
        <v>897</v>
      </c>
      <c r="E207" s="17" t="s">
        <v>898</v>
      </c>
      <c r="F207" s="18" t="s">
        <v>55</v>
      </c>
      <c r="G207" s="17" t="s">
        <v>13147</v>
      </c>
    </row>
    <row r="208" spans="1:7" ht="56.25">
      <c r="A208" s="200">
        <f t="shared" si="3"/>
        <v>202</v>
      </c>
      <c r="B208" s="200">
        <v>202</v>
      </c>
      <c r="C208" s="17" t="s">
        <v>9</v>
      </c>
      <c r="D208" s="17" t="s">
        <v>900</v>
      </c>
      <c r="E208" s="17" t="s">
        <v>901</v>
      </c>
      <c r="F208" s="18" t="s">
        <v>55</v>
      </c>
      <c r="G208" s="17" t="s">
        <v>14419</v>
      </c>
    </row>
    <row r="209" spans="1:7" ht="37.5">
      <c r="A209" s="200">
        <f t="shared" si="3"/>
        <v>203</v>
      </c>
      <c r="B209" s="200">
        <v>203</v>
      </c>
      <c r="C209" s="17" t="s">
        <v>9</v>
      </c>
      <c r="D209" s="17" t="s">
        <v>902</v>
      </c>
      <c r="E209" s="17" t="s">
        <v>903</v>
      </c>
      <c r="F209" s="18" t="s">
        <v>55</v>
      </c>
      <c r="G209" s="17" t="s">
        <v>14420</v>
      </c>
    </row>
    <row r="210" spans="1:7" ht="56.25">
      <c r="A210" s="200">
        <f t="shared" si="3"/>
        <v>204</v>
      </c>
      <c r="B210" s="200">
        <v>204</v>
      </c>
      <c r="C210" s="17" t="s">
        <v>9</v>
      </c>
      <c r="D210" s="17" t="s">
        <v>904</v>
      </c>
      <c r="E210" s="17" t="s">
        <v>905</v>
      </c>
      <c r="F210" s="18" t="s">
        <v>55</v>
      </c>
      <c r="G210" s="17" t="s">
        <v>13425</v>
      </c>
    </row>
    <row r="211" spans="1:7" ht="37.5">
      <c r="A211" s="200">
        <f t="shared" si="3"/>
        <v>205</v>
      </c>
      <c r="B211" s="200">
        <v>205</v>
      </c>
      <c r="C211" s="17" t="s">
        <v>9</v>
      </c>
      <c r="D211" s="17" t="s">
        <v>907</v>
      </c>
      <c r="E211" s="17" t="s">
        <v>908</v>
      </c>
      <c r="F211" s="18" t="s">
        <v>55</v>
      </c>
      <c r="G211" s="17" t="s">
        <v>13058</v>
      </c>
    </row>
    <row r="212" spans="1:7" ht="75">
      <c r="A212" s="200">
        <f t="shared" si="3"/>
        <v>206</v>
      </c>
      <c r="B212" s="200">
        <v>206</v>
      </c>
      <c r="C212" s="17" t="s">
        <v>9</v>
      </c>
      <c r="D212" s="17" t="s">
        <v>910</v>
      </c>
      <c r="E212" s="17" t="s">
        <v>911</v>
      </c>
      <c r="F212" s="18" t="s">
        <v>55</v>
      </c>
      <c r="G212" s="17" t="s">
        <v>13247</v>
      </c>
    </row>
    <row r="213" spans="1:7" ht="37.5">
      <c r="A213" s="200">
        <f t="shared" si="3"/>
        <v>207</v>
      </c>
      <c r="B213" s="200">
        <v>207</v>
      </c>
      <c r="C213" s="17" t="s">
        <v>9</v>
      </c>
      <c r="D213" s="17" t="s">
        <v>913</v>
      </c>
      <c r="E213" s="17" t="s">
        <v>914</v>
      </c>
      <c r="F213" s="18" t="s">
        <v>55</v>
      </c>
      <c r="G213" s="17" t="s">
        <v>14421</v>
      </c>
    </row>
    <row r="214" spans="1:7" ht="37.5">
      <c r="A214" s="200">
        <f t="shared" si="3"/>
        <v>208</v>
      </c>
      <c r="B214" s="200">
        <v>208</v>
      </c>
      <c r="C214" s="17" t="s">
        <v>9</v>
      </c>
      <c r="D214" s="17" t="s">
        <v>916</v>
      </c>
      <c r="E214" s="17" t="s">
        <v>917</v>
      </c>
      <c r="F214" s="18" t="s">
        <v>55</v>
      </c>
      <c r="G214" s="17" t="s">
        <v>14422</v>
      </c>
    </row>
    <row r="215" spans="1:7" ht="37.5">
      <c r="A215" s="200">
        <f t="shared" si="3"/>
        <v>209</v>
      </c>
      <c r="B215" s="200">
        <v>209</v>
      </c>
      <c r="C215" s="17" t="s">
        <v>9</v>
      </c>
      <c r="D215" s="17" t="s">
        <v>918</v>
      </c>
      <c r="E215" s="17" t="s">
        <v>919</v>
      </c>
      <c r="F215" s="18" t="s">
        <v>55</v>
      </c>
      <c r="G215" s="17" t="s">
        <v>14423</v>
      </c>
    </row>
    <row r="216" spans="1:7" ht="37.5">
      <c r="A216" s="200">
        <f t="shared" si="3"/>
        <v>210</v>
      </c>
      <c r="B216" s="200">
        <v>210</v>
      </c>
      <c r="C216" s="17" t="s">
        <v>9</v>
      </c>
      <c r="D216" s="17" t="s">
        <v>920</v>
      </c>
      <c r="E216" s="17" t="s">
        <v>921</v>
      </c>
      <c r="F216" s="18" t="s">
        <v>55</v>
      </c>
      <c r="G216" s="17" t="s">
        <v>14424</v>
      </c>
    </row>
    <row r="217" spans="1:7" ht="37.5">
      <c r="A217" s="200">
        <f t="shared" si="3"/>
        <v>211</v>
      </c>
      <c r="B217" s="200">
        <v>211</v>
      </c>
      <c r="C217" s="17" t="s">
        <v>9</v>
      </c>
      <c r="D217" s="17" t="s">
        <v>923</v>
      </c>
      <c r="E217" s="17" t="s">
        <v>924</v>
      </c>
      <c r="F217" s="18" t="s">
        <v>55</v>
      </c>
      <c r="G217" s="17" t="s">
        <v>14425</v>
      </c>
    </row>
    <row r="218" spans="1:7" ht="37.5">
      <c r="A218" s="200">
        <f t="shared" si="3"/>
        <v>212</v>
      </c>
      <c r="B218" s="200">
        <v>212</v>
      </c>
      <c r="C218" s="17" t="s">
        <v>9</v>
      </c>
      <c r="D218" s="17" t="s">
        <v>926</v>
      </c>
      <c r="E218" s="17" t="s">
        <v>927</v>
      </c>
      <c r="F218" s="18" t="s">
        <v>55</v>
      </c>
      <c r="G218" s="17" t="s">
        <v>14426</v>
      </c>
    </row>
    <row r="219" spans="1:7" ht="37.5">
      <c r="A219" s="200">
        <f t="shared" si="3"/>
        <v>213</v>
      </c>
      <c r="B219" s="200">
        <v>213</v>
      </c>
      <c r="C219" s="17" t="s">
        <v>9</v>
      </c>
      <c r="D219" s="17" t="s">
        <v>928</v>
      </c>
      <c r="E219" s="17" t="s">
        <v>929</v>
      </c>
      <c r="F219" s="18" t="s">
        <v>55</v>
      </c>
      <c r="G219" s="17" t="s">
        <v>14427</v>
      </c>
    </row>
    <row r="220" spans="1:7" ht="56.25">
      <c r="A220" s="200">
        <f t="shared" si="3"/>
        <v>214</v>
      </c>
      <c r="B220" s="200">
        <v>214</v>
      </c>
      <c r="C220" s="17" t="s">
        <v>9</v>
      </c>
      <c r="D220" s="17" t="s">
        <v>930</v>
      </c>
      <c r="E220" s="17" t="s">
        <v>931</v>
      </c>
      <c r="F220" s="18" t="s">
        <v>55</v>
      </c>
      <c r="G220" s="17" t="s">
        <v>14428</v>
      </c>
    </row>
    <row r="221" spans="1:7" ht="37.5">
      <c r="A221" s="200">
        <f t="shared" si="3"/>
        <v>215</v>
      </c>
      <c r="B221" s="200">
        <v>215</v>
      </c>
      <c r="C221" s="17" t="s">
        <v>9</v>
      </c>
      <c r="D221" s="17" t="s">
        <v>932</v>
      </c>
      <c r="E221" s="17" t="s">
        <v>888</v>
      </c>
      <c r="F221" s="18" t="s">
        <v>55</v>
      </c>
      <c r="G221" s="17" t="s">
        <v>13355</v>
      </c>
    </row>
    <row r="222" spans="1:7" ht="56.25">
      <c r="A222" s="200">
        <f t="shared" si="3"/>
        <v>216</v>
      </c>
      <c r="B222" s="200">
        <v>216</v>
      </c>
      <c r="C222" s="17" t="s">
        <v>9</v>
      </c>
      <c r="D222" s="17" t="s">
        <v>934</v>
      </c>
      <c r="E222" s="17" t="s">
        <v>935</v>
      </c>
      <c r="F222" s="18" t="s">
        <v>55</v>
      </c>
      <c r="G222" s="17" t="s">
        <v>14429</v>
      </c>
    </row>
    <row r="223" spans="1:7" ht="56.25">
      <c r="A223" s="200">
        <f t="shared" si="3"/>
        <v>217</v>
      </c>
      <c r="B223" s="200">
        <v>217</v>
      </c>
      <c r="C223" s="17" t="s">
        <v>9</v>
      </c>
      <c r="D223" s="17" t="s">
        <v>936</v>
      </c>
      <c r="E223" s="17" t="s">
        <v>937</v>
      </c>
      <c r="F223" s="18" t="s">
        <v>55</v>
      </c>
      <c r="G223" s="17" t="s">
        <v>13108</v>
      </c>
    </row>
    <row r="224" spans="1:7" ht="56.25">
      <c r="A224" s="200">
        <f t="shared" si="3"/>
        <v>218</v>
      </c>
      <c r="B224" s="200">
        <v>218</v>
      </c>
      <c r="C224" s="17" t="s">
        <v>9</v>
      </c>
      <c r="D224" s="17" t="s">
        <v>939</v>
      </c>
      <c r="E224" s="17" t="s">
        <v>940</v>
      </c>
      <c r="F224" s="18" t="s">
        <v>55</v>
      </c>
      <c r="G224" s="17" t="s">
        <v>14430</v>
      </c>
    </row>
    <row r="225" spans="1:7" ht="37.5">
      <c r="A225" s="200">
        <f t="shared" si="3"/>
        <v>219</v>
      </c>
      <c r="B225" s="200">
        <v>219</v>
      </c>
      <c r="C225" s="17" t="s">
        <v>9</v>
      </c>
      <c r="D225" s="17" t="s">
        <v>941</v>
      </c>
      <c r="E225" s="17" t="s">
        <v>942</v>
      </c>
      <c r="F225" s="18" t="s">
        <v>55</v>
      </c>
      <c r="G225" s="17" t="s">
        <v>14431</v>
      </c>
    </row>
    <row r="226" spans="1:7" ht="56.25">
      <c r="A226" s="200">
        <f t="shared" si="3"/>
        <v>220</v>
      </c>
      <c r="B226" s="200">
        <v>220</v>
      </c>
      <c r="C226" s="17" t="s">
        <v>9</v>
      </c>
      <c r="D226" s="17" t="s">
        <v>944</v>
      </c>
      <c r="E226" s="17" t="s">
        <v>945</v>
      </c>
      <c r="F226" s="18" t="s">
        <v>55</v>
      </c>
      <c r="G226" s="17" t="s">
        <v>14432</v>
      </c>
    </row>
    <row r="227" spans="1:7" ht="37.5">
      <c r="A227" s="200">
        <f t="shared" si="3"/>
        <v>221</v>
      </c>
      <c r="B227" s="200">
        <v>221</v>
      </c>
      <c r="C227" s="17" t="s">
        <v>9</v>
      </c>
      <c r="D227" s="17" t="s">
        <v>946</v>
      </c>
      <c r="E227" s="17" t="s">
        <v>947</v>
      </c>
      <c r="F227" s="18" t="s">
        <v>55</v>
      </c>
      <c r="G227" s="17" t="s">
        <v>14433</v>
      </c>
    </row>
    <row r="228" spans="1:7" ht="37.5">
      <c r="A228" s="200">
        <f t="shared" si="3"/>
        <v>222</v>
      </c>
      <c r="B228" s="200">
        <v>222</v>
      </c>
      <c r="C228" s="17" t="s">
        <v>9</v>
      </c>
      <c r="D228" s="17" t="s">
        <v>948</v>
      </c>
      <c r="E228" s="17" t="s">
        <v>949</v>
      </c>
      <c r="F228" s="18" t="s">
        <v>55</v>
      </c>
      <c r="G228" s="17" t="s">
        <v>14434</v>
      </c>
    </row>
    <row r="229" spans="1:7" ht="56.25">
      <c r="A229" s="200">
        <f t="shared" si="3"/>
        <v>223</v>
      </c>
      <c r="B229" s="200">
        <v>223</v>
      </c>
      <c r="C229" s="17" t="s">
        <v>9</v>
      </c>
      <c r="D229" s="17" t="s">
        <v>950</v>
      </c>
      <c r="E229" s="17" t="s">
        <v>951</v>
      </c>
      <c r="F229" s="18" t="s">
        <v>55</v>
      </c>
      <c r="G229" s="17" t="s">
        <v>14435</v>
      </c>
    </row>
    <row r="230" spans="1:7" ht="37.5">
      <c r="A230" s="200">
        <f t="shared" si="3"/>
        <v>224</v>
      </c>
      <c r="B230" s="200">
        <v>224</v>
      </c>
      <c r="C230" s="17" t="s">
        <v>9</v>
      </c>
      <c r="D230" s="17" t="s">
        <v>952</v>
      </c>
      <c r="E230" s="17" t="s">
        <v>953</v>
      </c>
      <c r="F230" s="18" t="s">
        <v>55</v>
      </c>
      <c r="G230" s="17" t="s">
        <v>14436</v>
      </c>
    </row>
    <row r="231" spans="1:7" ht="56.25">
      <c r="A231" s="200">
        <f t="shared" si="3"/>
        <v>225</v>
      </c>
      <c r="B231" s="200">
        <v>225</v>
      </c>
      <c r="C231" s="17" t="s">
        <v>9</v>
      </c>
      <c r="D231" s="17" t="s">
        <v>955</v>
      </c>
      <c r="E231" s="17" t="s">
        <v>956</v>
      </c>
      <c r="F231" s="18" t="s">
        <v>55</v>
      </c>
      <c r="G231" s="17" t="s">
        <v>14437</v>
      </c>
    </row>
    <row r="232" spans="1:7" ht="37.5">
      <c r="A232" s="200">
        <f t="shared" si="3"/>
        <v>226</v>
      </c>
      <c r="B232" s="200">
        <v>226</v>
      </c>
      <c r="C232" s="17" t="s">
        <v>9</v>
      </c>
      <c r="D232" s="17" t="s">
        <v>957</v>
      </c>
      <c r="E232" s="17" t="s">
        <v>958</v>
      </c>
      <c r="F232" s="18" t="s">
        <v>55</v>
      </c>
      <c r="G232" s="17" t="s">
        <v>13443</v>
      </c>
    </row>
    <row r="233" spans="1:7" ht="56.25">
      <c r="A233" s="200">
        <f t="shared" si="3"/>
        <v>227</v>
      </c>
      <c r="B233" s="200">
        <v>227</v>
      </c>
      <c r="C233" s="17" t="s">
        <v>9</v>
      </c>
      <c r="D233" s="17" t="s">
        <v>960</v>
      </c>
      <c r="E233" s="17" t="s">
        <v>961</v>
      </c>
      <c r="F233" s="18" t="s">
        <v>55</v>
      </c>
      <c r="G233" s="17" t="s">
        <v>14438</v>
      </c>
    </row>
    <row r="234" spans="1:7" ht="56.25">
      <c r="A234" s="200">
        <f t="shared" si="3"/>
        <v>228</v>
      </c>
      <c r="B234" s="200">
        <v>228</v>
      </c>
      <c r="C234" s="17" t="s">
        <v>9</v>
      </c>
      <c r="D234" s="17" t="s">
        <v>963</v>
      </c>
      <c r="E234" s="17" t="s">
        <v>964</v>
      </c>
      <c r="F234" s="18" t="s">
        <v>55</v>
      </c>
      <c r="G234" s="17" t="s">
        <v>14439</v>
      </c>
    </row>
    <row r="235" spans="1:7" ht="56.25">
      <c r="A235" s="200">
        <f t="shared" si="3"/>
        <v>229</v>
      </c>
      <c r="B235" s="200">
        <v>229</v>
      </c>
      <c r="C235" s="17" t="s">
        <v>9</v>
      </c>
      <c r="D235" s="17" t="s">
        <v>965</v>
      </c>
      <c r="E235" s="17" t="s">
        <v>966</v>
      </c>
      <c r="F235" s="18" t="s">
        <v>55</v>
      </c>
      <c r="G235" s="17" t="s">
        <v>14440</v>
      </c>
    </row>
    <row r="236" spans="1:7" ht="56.25">
      <c r="A236" s="200">
        <f t="shared" si="3"/>
        <v>230</v>
      </c>
      <c r="B236" s="200">
        <v>230</v>
      </c>
      <c r="C236" s="17" t="s">
        <v>9</v>
      </c>
      <c r="D236" s="17" t="s">
        <v>967</v>
      </c>
      <c r="E236" s="17" t="s">
        <v>966</v>
      </c>
      <c r="F236" s="18" t="s">
        <v>55</v>
      </c>
      <c r="G236" s="17" t="s">
        <v>14441</v>
      </c>
    </row>
    <row r="237" spans="1:7" ht="37.5">
      <c r="A237" s="200">
        <f t="shared" si="3"/>
        <v>231</v>
      </c>
      <c r="B237" s="200">
        <v>231</v>
      </c>
      <c r="C237" s="17" t="s">
        <v>9</v>
      </c>
      <c r="D237" s="17" t="s">
        <v>968</v>
      </c>
      <c r="E237" s="17" t="s">
        <v>969</v>
      </c>
      <c r="F237" s="18" t="s">
        <v>55</v>
      </c>
      <c r="G237" s="17" t="s">
        <v>14442</v>
      </c>
    </row>
    <row r="238" spans="1:7" ht="56.25">
      <c r="A238" s="200">
        <f t="shared" si="3"/>
        <v>232</v>
      </c>
      <c r="B238" s="200">
        <v>232</v>
      </c>
      <c r="C238" s="17" t="s">
        <v>9</v>
      </c>
      <c r="D238" s="17" t="s">
        <v>970</v>
      </c>
      <c r="E238" s="17" t="s">
        <v>971</v>
      </c>
      <c r="F238" s="18" t="s">
        <v>55</v>
      </c>
      <c r="G238" s="17" t="s">
        <v>13298</v>
      </c>
    </row>
    <row r="239" spans="1:7" ht="37.5">
      <c r="A239" s="200">
        <f t="shared" si="3"/>
        <v>233</v>
      </c>
      <c r="B239" s="200">
        <v>233</v>
      </c>
      <c r="C239" s="17" t="s">
        <v>9</v>
      </c>
      <c r="D239" s="17" t="s">
        <v>973</v>
      </c>
      <c r="E239" s="17" t="s">
        <v>974</v>
      </c>
      <c r="F239" s="18" t="s">
        <v>55</v>
      </c>
      <c r="G239" s="17" t="s">
        <v>14443</v>
      </c>
    </row>
    <row r="240" spans="1:7" ht="37.5">
      <c r="A240" s="200">
        <f t="shared" si="3"/>
        <v>234</v>
      </c>
      <c r="B240" s="200">
        <v>234</v>
      </c>
      <c r="C240" s="17" t="s">
        <v>9</v>
      </c>
      <c r="D240" s="17" t="s">
        <v>975</v>
      </c>
      <c r="E240" s="17" t="s">
        <v>976</v>
      </c>
      <c r="F240" s="18" t="s">
        <v>55</v>
      </c>
      <c r="G240" s="17" t="s">
        <v>14444</v>
      </c>
    </row>
    <row r="241" spans="1:7" ht="37.5">
      <c r="A241" s="200">
        <f t="shared" si="3"/>
        <v>235</v>
      </c>
      <c r="B241" s="200">
        <v>235</v>
      </c>
      <c r="C241" s="17" t="s">
        <v>9</v>
      </c>
      <c r="D241" s="17" t="s">
        <v>977</v>
      </c>
      <c r="E241" s="17" t="s">
        <v>978</v>
      </c>
      <c r="F241" s="18" t="s">
        <v>55</v>
      </c>
      <c r="G241" s="17" t="s">
        <v>14445</v>
      </c>
    </row>
    <row r="242" spans="1:7" ht="37.5">
      <c r="A242" s="200">
        <f t="shared" si="3"/>
        <v>236</v>
      </c>
      <c r="B242" s="200">
        <v>236</v>
      </c>
      <c r="C242" s="17" t="s">
        <v>9</v>
      </c>
      <c r="D242" s="17" t="s">
        <v>979</v>
      </c>
      <c r="E242" s="17" t="s">
        <v>980</v>
      </c>
      <c r="F242" s="18" t="s">
        <v>55</v>
      </c>
      <c r="G242" s="17" t="s">
        <v>14446</v>
      </c>
    </row>
    <row r="243" spans="1:7" ht="37.5">
      <c r="A243" s="200">
        <f t="shared" si="3"/>
        <v>237</v>
      </c>
      <c r="B243" s="200">
        <v>237</v>
      </c>
      <c r="C243" s="17" t="s">
        <v>9</v>
      </c>
      <c r="D243" s="17" t="s">
        <v>981</v>
      </c>
      <c r="E243" s="17" t="s">
        <v>982</v>
      </c>
      <c r="F243" s="18" t="s">
        <v>55</v>
      </c>
      <c r="G243" s="17" t="s">
        <v>14447</v>
      </c>
    </row>
    <row r="244" spans="1:7" ht="37.5">
      <c r="A244" s="200">
        <f t="shared" si="3"/>
        <v>238</v>
      </c>
      <c r="B244" s="200">
        <v>238</v>
      </c>
      <c r="C244" s="17" t="s">
        <v>9</v>
      </c>
      <c r="D244" s="17" t="s">
        <v>983</v>
      </c>
      <c r="E244" s="17" t="s">
        <v>984</v>
      </c>
      <c r="F244" s="18" t="s">
        <v>55</v>
      </c>
      <c r="G244" s="17" t="s">
        <v>14448</v>
      </c>
    </row>
    <row r="245" spans="1:7" ht="56.25">
      <c r="A245" s="200">
        <f t="shared" si="3"/>
        <v>239</v>
      </c>
      <c r="B245" s="200">
        <v>239</v>
      </c>
      <c r="C245" s="17" t="s">
        <v>9</v>
      </c>
      <c r="D245" s="17" t="s">
        <v>985</v>
      </c>
      <c r="E245" s="17" t="s">
        <v>986</v>
      </c>
      <c r="F245" s="18" t="s">
        <v>55</v>
      </c>
      <c r="G245" s="17" t="s">
        <v>13414</v>
      </c>
    </row>
    <row r="246" spans="1:7" ht="37.5">
      <c r="A246" s="200">
        <f t="shared" si="3"/>
        <v>240</v>
      </c>
      <c r="B246" s="200">
        <v>240</v>
      </c>
      <c r="C246" s="17" t="s">
        <v>9</v>
      </c>
      <c r="D246" s="17" t="s">
        <v>988</v>
      </c>
      <c r="E246" s="17" t="s">
        <v>989</v>
      </c>
      <c r="F246" s="18" t="s">
        <v>55</v>
      </c>
      <c r="G246" s="17" t="s">
        <v>14449</v>
      </c>
    </row>
    <row r="247" spans="1:7" ht="37.5">
      <c r="A247" s="200">
        <f t="shared" si="3"/>
        <v>241</v>
      </c>
      <c r="B247" s="200">
        <v>241</v>
      </c>
      <c r="C247" s="17" t="s">
        <v>9</v>
      </c>
      <c r="D247" s="17" t="s">
        <v>990</v>
      </c>
      <c r="E247" s="17" t="s">
        <v>991</v>
      </c>
      <c r="F247" s="18" t="s">
        <v>55</v>
      </c>
      <c r="G247" s="17" t="s">
        <v>14450</v>
      </c>
    </row>
    <row r="248" spans="1:7" ht="37.5">
      <c r="A248" s="200">
        <f t="shared" si="3"/>
        <v>242</v>
      </c>
      <c r="B248" s="200">
        <v>242</v>
      </c>
      <c r="C248" s="17" t="s">
        <v>9</v>
      </c>
      <c r="D248" s="17" t="s">
        <v>993</v>
      </c>
      <c r="E248" s="17" t="s">
        <v>994</v>
      </c>
      <c r="F248" s="18" t="s">
        <v>55</v>
      </c>
      <c r="G248" s="17" t="s">
        <v>14451</v>
      </c>
    </row>
    <row r="249" spans="1:7" ht="56.25">
      <c r="A249" s="200">
        <f t="shared" si="3"/>
        <v>243</v>
      </c>
      <c r="B249" s="200">
        <v>243</v>
      </c>
      <c r="C249" s="17" t="s">
        <v>9</v>
      </c>
      <c r="D249" s="17" t="s">
        <v>996</v>
      </c>
      <c r="E249" s="17" t="s">
        <v>997</v>
      </c>
      <c r="F249" s="18" t="s">
        <v>55</v>
      </c>
      <c r="G249" s="17" t="s">
        <v>13293</v>
      </c>
    </row>
    <row r="250" spans="1:7" ht="56.25">
      <c r="A250" s="200">
        <f t="shared" si="3"/>
        <v>244</v>
      </c>
      <c r="B250" s="200">
        <v>244</v>
      </c>
      <c r="C250" s="17" t="s">
        <v>9</v>
      </c>
      <c r="D250" s="17" t="s">
        <v>999</v>
      </c>
      <c r="E250" s="17" t="s">
        <v>1000</v>
      </c>
      <c r="F250" s="18" t="s">
        <v>55</v>
      </c>
      <c r="G250" s="17" t="s">
        <v>13229</v>
      </c>
    </row>
    <row r="251" spans="1:7" ht="37.5">
      <c r="A251" s="200">
        <f t="shared" si="3"/>
        <v>245</v>
      </c>
      <c r="B251" s="200">
        <v>245</v>
      </c>
      <c r="C251" s="17" t="s">
        <v>9</v>
      </c>
      <c r="D251" s="17" t="s">
        <v>1002</v>
      </c>
      <c r="E251" s="17" t="s">
        <v>1003</v>
      </c>
      <c r="F251" s="18" t="s">
        <v>55</v>
      </c>
      <c r="G251" s="17" t="s">
        <v>14452</v>
      </c>
    </row>
    <row r="252" spans="1:7" ht="56.25">
      <c r="A252" s="200">
        <f t="shared" si="3"/>
        <v>246</v>
      </c>
      <c r="B252" s="200">
        <v>246</v>
      </c>
      <c r="C252" s="17" t="s">
        <v>9</v>
      </c>
      <c r="D252" s="17" t="s">
        <v>1005</v>
      </c>
      <c r="E252" s="17" t="s">
        <v>1006</v>
      </c>
      <c r="F252" s="18" t="s">
        <v>55</v>
      </c>
      <c r="G252" s="17" t="s">
        <v>14453</v>
      </c>
    </row>
    <row r="253" spans="1:7" ht="56.25">
      <c r="A253" s="200">
        <f t="shared" si="3"/>
        <v>247</v>
      </c>
      <c r="B253" s="200">
        <v>247</v>
      </c>
      <c r="C253" s="17" t="s">
        <v>9</v>
      </c>
      <c r="D253" s="17" t="s">
        <v>1007</v>
      </c>
      <c r="E253" s="17" t="s">
        <v>1008</v>
      </c>
      <c r="F253" s="18" t="s">
        <v>55</v>
      </c>
      <c r="G253" s="17" t="s">
        <v>14454</v>
      </c>
    </row>
    <row r="254" spans="1:7" ht="37.5">
      <c r="A254" s="200">
        <f t="shared" si="3"/>
        <v>248</v>
      </c>
      <c r="B254" s="200">
        <v>248</v>
      </c>
      <c r="C254" s="17" t="s">
        <v>9</v>
      </c>
      <c r="D254" s="17" t="s">
        <v>1009</v>
      </c>
      <c r="E254" s="17" t="s">
        <v>1010</v>
      </c>
      <c r="F254" s="18" t="s">
        <v>55</v>
      </c>
      <c r="G254" s="17" t="s">
        <v>14455</v>
      </c>
    </row>
    <row r="255" spans="1:7" ht="56.25">
      <c r="A255" s="200">
        <f t="shared" si="3"/>
        <v>249</v>
      </c>
      <c r="B255" s="200">
        <v>249</v>
      </c>
      <c r="C255" s="17" t="s">
        <v>9</v>
      </c>
      <c r="D255" s="17" t="s">
        <v>1011</v>
      </c>
      <c r="E255" s="17" t="s">
        <v>1012</v>
      </c>
      <c r="F255" s="18" t="s">
        <v>55</v>
      </c>
      <c r="G255" s="17" t="s">
        <v>13211</v>
      </c>
    </row>
    <row r="256" spans="1:7" ht="37.5">
      <c r="A256" s="200">
        <f t="shared" si="3"/>
        <v>250</v>
      </c>
      <c r="B256" s="200">
        <v>250</v>
      </c>
      <c r="C256" s="17" t="s">
        <v>9</v>
      </c>
      <c r="D256" s="17" t="s">
        <v>1014</v>
      </c>
      <c r="E256" s="17" t="s">
        <v>1015</v>
      </c>
      <c r="F256" s="18" t="s">
        <v>55</v>
      </c>
      <c r="G256" s="17" t="s">
        <v>14456</v>
      </c>
    </row>
    <row r="257" spans="1:7" ht="56.25">
      <c r="A257" s="200">
        <f t="shared" si="3"/>
        <v>251</v>
      </c>
      <c r="B257" s="200">
        <v>251</v>
      </c>
      <c r="C257" s="17" t="s">
        <v>9</v>
      </c>
      <c r="D257" s="17" t="s">
        <v>1016</v>
      </c>
      <c r="E257" s="17" t="s">
        <v>1017</v>
      </c>
      <c r="F257" s="18" t="s">
        <v>55</v>
      </c>
      <c r="G257" s="17" t="s">
        <v>14457</v>
      </c>
    </row>
    <row r="258" spans="1:7" ht="37.5">
      <c r="A258" s="200">
        <f t="shared" si="3"/>
        <v>252</v>
      </c>
      <c r="B258" s="200">
        <v>252</v>
      </c>
      <c r="C258" s="17" t="s">
        <v>9</v>
      </c>
      <c r="D258" s="17" t="s">
        <v>1018</v>
      </c>
      <c r="E258" s="17" t="s">
        <v>1019</v>
      </c>
      <c r="F258" s="18" t="s">
        <v>55</v>
      </c>
      <c r="G258" s="17" t="s">
        <v>13175</v>
      </c>
    </row>
    <row r="259" spans="1:7" ht="37.5">
      <c r="A259" s="200">
        <f t="shared" si="3"/>
        <v>253</v>
      </c>
      <c r="B259" s="200">
        <v>253</v>
      </c>
      <c r="C259" s="17" t="s">
        <v>9</v>
      </c>
      <c r="D259" s="17" t="s">
        <v>1021</v>
      </c>
      <c r="E259" s="17" t="s">
        <v>234</v>
      </c>
      <c r="F259" s="18" t="s">
        <v>55</v>
      </c>
      <c r="G259" s="17" t="s">
        <v>14458</v>
      </c>
    </row>
    <row r="260" spans="1:7" ht="56.25">
      <c r="A260" s="200">
        <f t="shared" si="3"/>
        <v>254</v>
      </c>
      <c r="B260" s="200">
        <v>254</v>
      </c>
      <c r="C260" s="17" t="s">
        <v>9</v>
      </c>
      <c r="D260" s="17" t="s">
        <v>1022</v>
      </c>
      <c r="E260" s="17" t="s">
        <v>1023</v>
      </c>
      <c r="F260" s="18" t="s">
        <v>55</v>
      </c>
      <c r="G260" s="17" t="s">
        <v>13319</v>
      </c>
    </row>
    <row r="261" spans="1:7" ht="37.5">
      <c r="A261" s="200">
        <f t="shared" si="3"/>
        <v>255</v>
      </c>
      <c r="B261" s="200">
        <v>255</v>
      </c>
      <c r="C261" s="17" t="s">
        <v>9</v>
      </c>
      <c r="D261" s="17" t="s">
        <v>1025</v>
      </c>
      <c r="E261" s="17" t="s">
        <v>1026</v>
      </c>
      <c r="F261" s="18" t="s">
        <v>55</v>
      </c>
      <c r="G261" s="17" t="s">
        <v>14459</v>
      </c>
    </row>
    <row r="262" spans="1:7" ht="56.25">
      <c r="A262" s="200">
        <f t="shared" si="3"/>
        <v>256</v>
      </c>
      <c r="B262" s="200">
        <v>256</v>
      </c>
      <c r="C262" s="17" t="s">
        <v>9</v>
      </c>
      <c r="D262" s="17" t="s">
        <v>1027</v>
      </c>
      <c r="E262" s="17" t="s">
        <v>1028</v>
      </c>
      <c r="F262" s="18" t="s">
        <v>55</v>
      </c>
      <c r="G262" s="17" t="s">
        <v>13048</v>
      </c>
    </row>
    <row r="263" spans="1:7" ht="37.5">
      <c r="A263" s="200">
        <f t="shared" si="3"/>
        <v>257</v>
      </c>
      <c r="B263" s="200">
        <v>257</v>
      </c>
      <c r="C263" s="17" t="s">
        <v>9</v>
      </c>
      <c r="D263" s="17" t="s">
        <v>1030</v>
      </c>
      <c r="E263" s="17" t="s">
        <v>1031</v>
      </c>
      <c r="F263" s="18" t="s">
        <v>55</v>
      </c>
      <c r="G263" s="17" t="s">
        <v>14460</v>
      </c>
    </row>
    <row r="264" spans="1:7" ht="56.25">
      <c r="A264" s="200">
        <f t="shared" si="3"/>
        <v>258</v>
      </c>
      <c r="B264" s="200">
        <v>258</v>
      </c>
      <c r="C264" s="17" t="s">
        <v>9</v>
      </c>
      <c r="D264" s="17" t="s">
        <v>1032</v>
      </c>
      <c r="E264" s="17" t="s">
        <v>1033</v>
      </c>
      <c r="F264" s="18" t="s">
        <v>55</v>
      </c>
      <c r="G264" s="17" t="s">
        <v>14461</v>
      </c>
    </row>
    <row r="265" spans="1:7" ht="37.5">
      <c r="A265" s="200">
        <f t="shared" si="3"/>
        <v>259</v>
      </c>
      <c r="B265" s="200">
        <v>259</v>
      </c>
      <c r="C265" s="17" t="s">
        <v>9</v>
      </c>
      <c r="D265" s="17" t="s">
        <v>1034</v>
      </c>
      <c r="E265" s="17" t="s">
        <v>1035</v>
      </c>
      <c r="F265" s="18" t="s">
        <v>55</v>
      </c>
      <c r="G265" s="17" t="s">
        <v>13221</v>
      </c>
    </row>
    <row r="266" spans="1:7" ht="56.25">
      <c r="A266" s="200">
        <f t="shared" ref="A266:A329" si="4">+A265+1</f>
        <v>260</v>
      </c>
      <c r="B266" s="200">
        <v>260</v>
      </c>
      <c r="C266" s="17" t="s">
        <v>9</v>
      </c>
      <c r="D266" s="17" t="s">
        <v>1037</v>
      </c>
      <c r="E266" s="17" t="s">
        <v>1038</v>
      </c>
      <c r="F266" s="18" t="s">
        <v>55</v>
      </c>
      <c r="G266" s="17" t="s">
        <v>14462</v>
      </c>
    </row>
    <row r="267" spans="1:7" ht="56.25">
      <c r="A267" s="200">
        <f t="shared" si="4"/>
        <v>261</v>
      </c>
      <c r="B267" s="200">
        <v>261</v>
      </c>
      <c r="C267" s="17" t="s">
        <v>9</v>
      </c>
      <c r="D267" s="17" t="s">
        <v>1039</v>
      </c>
      <c r="E267" s="17" t="s">
        <v>1040</v>
      </c>
      <c r="F267" s="18" t="s">
        <v>55</v>
      </c>
      <c r="G267" s="17" t="s">
        <v>13421</v>
      </c>
    </row>
    <row r="268" spans="1:7" ht="37.5">
      <c r="A268" s="200">
        <f t="shared" si="4"/>
        <v>262</v>
      </c>
      <c r="B268" s="200">
        <v>262</v>
      </c>
      <c r="C268" s="17" t="s">
        <v>9</v>
      </c>
      <c r="D268" s="17" t="s">
        <v>1042</v>
      </c>
      <c r="E268" s="17" t="s">
        <v>1043</v>
      </c>
      <c r="F268" s="18" t="s">
        <v>55</v>
      </c>
      <c r="G268" s="17" t="s">
        <v>13127</v>
      </c>
    </row>
    <row r="269" spans="1:7" ht="56.25">
      <c r="A269" s="200">
        <f t="shared" si="4"/>
        <v>263</v>
      </c>
      <c r="B269" s="200">
        <v>263</v>
      </c>
      <c r="C269" s="17" t="s">
        <v>9</v>
      </c>
      <c r="D269" s="17" t="s">
        <v>1045</v>
      </c>
      <c r="E269" s="17" t="s">
        <v>1046</v>
      </c>
      <c r="F269" s="18" t="s">
        <v>55</v>
      </c>
      <c r="G269" s="17" t="s">
        <v>14463</v>
      </c>
    </row>
    <row r="270" spans="1:7" ht="56.25">
      <c r="A270" s="200">
        <f t="shared" si="4"/>
        <v>264</v>
      </c>
      <c r="B270" s="200">
        <v>264</v>
      </c>
      <c r="C270" s="17" t="s">
        <v>9</v>
      </c>
      <c r="D270" s="17" t="s">
        <v>1047</v>
      </c>
      <c r="E270" s="17" t="s">
        <v>1048</v>
      </c>
      <c r="F270" s="18" t="s">
        <v>55</v>
      </c>
      <c r="G270" s="17" t="s">
        <v>14464</v>
      </c>
    </row>
    <row r="271" spans="1:7" ht="37.5">
      <c r="A271" s="200">
        <f t="shared" si="4"/>
        <v>265</v>
      </c>
      <c r="B271" s="200">
        <v>265</v>
      </c>
      <c r="C271" s="17" t="s">
        <v>9</v>
      </c>
      <c r="D271" s="17" t="s">
        <v>1050</v>
      </c>
      <c r="E271" s="17" t="s">
        <v>1051</v>
      </c>
      <c r="F271" s="18" t="s">
        <v>55</v>
      </c>
      <c r="G271" s="17" t="s">
        <v>14465</v>
      </c>
    </row>
    <row r="272" spans="1:7" ht="37.5">
      <c r="A272" s="200">
        <f t="shared" si="4"/>
        <v>266</v>
      </c>
      <c r="B272" s="200">
        <v>266</v>
      </c>
      <c r="C272" s="17" t="s">
        <v>9</v>
      </c>
      <c r="D272" s="17" t="s">
        <v>1052</v>
      </c>
      <c r="E272" s="17" t="s">
        <v>1053</v>
      </c>
      <c r="F272" s="18" t="s">
        <v>55</v>
      </c>
      <c r="G272" s="17" t="s">
        <v>14466</v>
      </c>
    </row>
    <row r="273" spans="1:7" ht="56.25">
      <c r="A273" s="200">
        <f t="shared" si="4"/>
        <v>267</v>
      </c>
      <c r="B273" s="200">
        <v>267</v>
      </c>
      <c r="C273" s="17" t="s">
        <v>9</v>
      </c>
      <c r="D273" s="17" t="s">
        <v>1054</v>
      </c>
      <c r="E273" s="17" t="s">
        <v>1055</v>
      </c>
      <c r="F273" s="18" t="s">
        <v>55</v>
      </c>
      <c r="G273" s="17" t="s">
        <v>13370</v>
      </c>
    </row>
    <row r="274" spans="1:7" ht="37.5">
      <c r="A274" s="200">
        <f t="shared" si="4"/>
        <v>268</v>
      </c>
      <c r="B274" s="200">
        <v>268</v>
      </c>
      <c r="C274" s="17" t="s">
        <v>9</v>
      </c>
      <c r="D274" s="17" t="s">
        <v>1057</v>
      </c>
      <c r="E274" s="17" t="s">
        <v>1058</v>
      </c>
      <c r="F274" s="18" t="s">
        <v>55</v>
      </c>
      <c r="G274" s="17" t="s">
        <v>13419</v>
      </c>
    </row>
    <row r="275" spans="1:7" ht="56.25">
      <c r="A275" s="200">
        <f t="shared" si="4"/>
        <v>269</v>
      </c>
      <c r="B275" s="200">
        <v>269</v>
      </c>
      <c r="C275" s="17" t="s">
        <v>9</v>
      </c>
      <c r="D275" s="17" t="s">
        <v>1060</v>
      </c>
      <c r="E275" s="17" t="s">
        <v>1061</v>
      </c>
      <c r="F275" s="18" t="s">
        <v>55</v>
      </c>
      <c r="G275" s="17" t="s">
        <v>14467</v>
      </c>
    </row>
    <row r="276" spans="1:7" ht="37.5">
      <c r="A276" s="200">
        <f t="shared" si="4"/>
        <v>270</v>
      </c>
      <c r="B276" s="200">
        <v>270</v>
      </c>
      <c r="C276" s="17" t="s">
        <v>9</v>
      </c>
      <c r="D276" s="17" t="s">
        <v>1062</v>
      </c>
      <c r="E276" s="17" t="s">
        <v>1063</v>
      </c>
      <c r="F276" s="18" t="s">
        <v>55</v>
      </c>
      <c r="G276" s="17" t="s">
        <v>14468</v>
      </c>
    </row>
    <row r="277" spans="1:7" ht="56.25">
      <c r="A277" s="200">
        <f t="shared" si="4"/>
        <v>271</v>
      </c>
      <c r="B277" s="200">
        <v>271</v>
      </c>
      <c r="C277" s="17" t="s">
        <v>9</v>
      </c>
      <c r="D277" s="17" t="s">
        <v>1064</v>
      </c>
      <c r="E277" s="17" t="s">
        <v>1065</v>
      </c>
      <c r="F277" s="18" t="s">
        <v>55</v>
      </c>
      <c r="G277" s="17" t="s">
        <v>14469</v>
      </c>
    </row>
    <row r="278" spans="1:7" ht="56.25">
      <c r="A278" s="200">
        <f t="shared" si="4"/>
        <v>272</v>
      </c>
      <c r="B278" s="200">
        <v>272</v>
      </c>
      <c r="C278" s="17" t="s">
        <v>9</v>
      </c>
      <c r="D278" s="17" t="s">
        <v>1066</v>
      </c>
      <c r="E278" s="17" t="s">
        <v>251</v>
      </c>
      <c r="F278" s="18" t="s">
        <v>55</v>
      </c>
      <c r="G278" s="17" t="s">
        <v>14470</v>
      </c>
    </row>
    <row r="279" spans="1:7" ht="56.25">
      <c r="A279" s="200">
        <f t="shared" si="4"/>
        <v>273</v>
      </c>
      <c r="B279" s="200">
        <v>273</v>
      </c>
      <c r="C279" s="17" t="s">
        <v>9</v>
      </c>
      <c r="D279" s="17" t="s">
        <v>1068</v>
      </c>
      <c r="E279" s="17" t="s">
        <v>1069</v>
      </c>
      <c r="F279" s="18" t="s">
        <v>55</v>
      </c>
      <c r="G279" s="17" t="s">
        <v>14471</v>
      </c>
    </row>
    <row r="280" spans="1:7" ht="56.25">
      <c r="A280" s="200">
        <f t="shared" si="4"/>
        <v>274</v>
      </c>
      <c r="B280" s="200">
        <v>274</v>
      </c>
      <c r="C280" s="17" t="s">
        <v>9</v>
      </c>
      <c r="D280" s="17" t="s">
        <v>1070</v>
      </c>
      <c r="E280" s="17" t="s">
        <v>1071</v>
      </c>
      <c r="F280" s="18" t="s">
        <v>55</v>
      </c>
      <c r="G280" s="17" t="s">
        <v>13034</v>
      </c>
    </row>
    <row r="281" spans="1:7" ht="37.5">
      <c r="A281" s="200">
        <f t="shared" si="4"/>
        <v>275</v>
      </c>
      <c r="B281" s="200">
        <v>275</v>
      </c>
      <c r="C281" s="17" t="s">
        <v>9</v>
      </c>
      <c r="D281" s="17" t="s">
        <v>1073</v>
      </c>
      <c r="E281" s="17" t="s">
        <v>1074</v>
      </c>
      <c r="F281" s="18" t="s">
        <v>55</v>
      </c>
      <c r="G281" s="17" t="s">
        <v>14472</v>
      </c>
    </row>
    <row r="282" spans="1:7" ht="37.5">
      <c r="A282" s="200">
        <f t="shared" si="4"/>
        <v>276</v>
      </c>
      <c r="B282" s="200">
        <v>276</v>
      </c>
      <c r="C282" s="17" t="s">
        <v>9</v>
      </c>
      <c r="D282" s="17" t="s">
        <v>1075</v>
      </c>
      <c r="E282" s="17" t="s">
        <v>1076</v>
      </c>
      <c r="F282" s="18" t="s">
        <v>55</v>
      </c>
      <c r="G282" s="17" t="s">
        <v>14473</v>
      </c>
    </row>
    <row r="283" spans="1:7" ht="56.25">
      <c r="A283" s="200">
        <f t="shared" si="4"/>
        <v>277</v>
      </c>
      <c r="B283" s="200">
        <v>277</v>
      </c>
      <c r="C283" s="17" t="s">
        <v>9</v>
      </c>
      <c r="D283" s="17" t="s">
        <v>1077</v>
      </c>
      <c r="E283" s="17" t="s">
        <v>1078</v>
      </c>
      <c r="F283" s="18" t="s">
        <v>55</v>
      </c>
      <c r="G283" s="17" t="s">
        <v>14474</v>
      </c>
    </row>
    <row r="284" spans="1:7" ht="37.5">
      <c r="A284" s="200">
        <f t="shared" si="4"/>
        <v>278</v>
      </c>
      <c r="B284" s="200">
        <v>278</v>
      </c>
      <c r="C284" s="17" t="s">
        <v>9</v>
      </c>
      <c r="D284" s="17" t="s">
        <v>1079</v>
      </c>
      <c r="E284" s="17" t="s">
        <v>1080</v>
      </c>
      <c r="F284" s="18" t="s">
        <v>55</v>
      </c>
      <c r="G284" s="17" t="s">
        <v>14475</v>
      </c>
    </row>
    <row r="285" spans="1:7" ht="37.5">
      <c r="A285" s="200">
        <f t="shared" si="4"/>
        <v>279</v>
      </c>
      <c r="B285" s="200">
        <v>279</v>
      </c>
      <c r="C285" s="17" t="s">
        <v>9</v>
      </c>
      <c r="D285" s="17" t="s">
        <v>1082</v>
      </c>
      <c r="E285" s="17" t="s">
        <v>1083</v>
      </c>
      <c r="F285" s="18" t="s">
        <v>55</v>
      </c>
      <c r="G285" s="17" t="s">
        <v>13231</v>
      </c>
    </row>
    <row r="286" spans="1:7" ht="56.25">
      <c r="A286" s="200">
        <f t="shared" si="4"/>
        <v>280</v>
      </c>
      <c r="B286" s="200">
        <v>280</v>
      </c>
      <c r="C286" s="17" t="s">
        <v>9</v>
      </c>
      <c r="D286" s="17" t="s">
        <v>1085</v>
      </c>
      <c r="E286" s="17" t="s">
        <v>1086</v>
      </c>
      <c r="F286" s="18" t="s">
        <v>55</v>
      </c>
      <c r="G286" s="17" t="s">
        <v>14476</v>
      </c>
    </row>
    <row r="287" spans="1:7" ht="37.5">
      <c r="A287" s="200">
        <f t="shared" si="4"/>
        <v>281</v>
      </c>
      <c r="B287" s="200">
        <v>281</v>
      </c>
      <c r="C287" s="17" t="s">
        <v>9</v>
      </c>
      <c r="D287" s="17" t="s">
        <v>1087</v>
      </c>
      <c r="E287" s="17" t="s">
        <v>888</v>
      </c>
      <c r="F287" s="18" t="s">
        <v>55</v>
      </c>
      <c r="G287" s="17" t="s">
        <v>13361</v>
      </c>
    </row>
    <row r="288" spans="1:7" ht="37.5">
      <c r="A288" s="200">
        <f t="shared" si="4"/>
        <v>282</v>
      </c>
      <c r="B288" s="200">
        <v>282</v>
      </c>
      <c r="C288" s="17" t="s">
        <v>9</v>
      </c>
      <c r="D288" s="17" t="s">
        <v>1089</v>
      </c>
      <c r="E288" s="17" t="s">
        <v>1090</v>
      </c>
      <c r="F288" s="18" t="s">
        <v>55</v>
      </c>
      <c r="G288" s="17" t="s">
        <v>13185</v>
      </c>
    </row>
    <row r="289" spans="1:7" ht="37.5">
      <c r="A289" s="200">
        <f t="shared" si="4"/>
        <v>283</v>
      </c>
      <c r="B289" s="200">
        <v>283</v>
      </c>
      <c r="C289" s="17" t="s">
        <v>9</v>
      </c>
      <c r="D289" s="17" t="s">
        <v>1092</v>
      </c>
      <c r="E289" s="17" t="s">
        <v>1093</v>
      </c>
      <c r="F289" s="18" t="s">
        <v>55</v>
      </c>
      <c r="G289" s="17" t="s">
        <v>14477</v>
      </c>
    </row>
    <row r="290" spans="1:7" ht="37.5">
      <c r="A290" s="200">
        <f t="shared" si="4"/>
        <v>284</v>
      </c>
      <c r="B290" s="200">
        <v>284</v>
      </c>
      <c r="C290" s="17" t="s">
        <v>9</v>
      </c>
      <c r="D290" s="17" t="s">
        <v>1094</v>
      </c>
      <c r="E290" s="17" t="s">
        <v>234</v>
      </c>
      <c r="F290" s="18" t="s">
        <v>55</v>
      </c>
      <c r="G290" s="17" t="s">
        <v>14478</v>
      </c>
    </row>
    <row r="291" spans="1:7" ht="37.5">
      <c r="A291" s="200">
        <f t="shared" si="4"/>
        <v>285</v>
      </c>
      <c r="B291" s="200">
        <v>285</v>
      </c>
      <c r="C291" s="17" t="s">
        <v>9</v>
      </c>
      <c r="D291" s="17" t="s">
        <v>1095</v>
      </c>
      <c r="E291" s="17" t="s">
        <v>1096</v>
      </c>
      <c r="F291" s="18" t="s">
        <v>55</v>
      </c>
      <c r="G291" s="17" t="s">
        <v>13154</v>
      </c>
    </row>
    <row r="292" spans="1:7" ht="37.5">
      <c r="A292" s="200">
        <f t="shared" si="4"/>
        <v>286</v>
      </c>
      <c r="B292" s="200">
        <v>286</v>
      </c>
      <c r="C292" s="17" t="s">
        <v>9</v>
      </c>
      <c r="D292" s="17" t="s">
        <v>1098</v>
      </c>
      <c r="E292" s="17" t="s">
        <v>1099</v>
      </c>
      <c r="F292" s="18" t="s">
        <v>55</v>
      </c>
      <c r="G292" s="17" t="s">
        <v>14479</v>
      </c>
    </row>
    <row r="293" spans="1:7" ht="37.5">
      <c r="A293" s="200">
        <f t="shared" si="4"/>
        <v>287</v>
      </c>
      <c r="B293" s="200">
        <v>287</v>
      </c>
      <c r="C293" s="17" t="s">
        <v>9</v>
      </c>
      <c r="D293" s="17" t="s">
        <v>1100</v>
      </c>
      <c r="E293" s="17" t="s">
        <v>1101</v>
      </c>
      <c r="F293" s="18" t="s">
        <v>55</v>
      </c>
      <c r="G293" s="17" t="s">
        <v>14480</v>
      </c>
    </row>
    <row r="294" spans="1:7" ht="37.5">
      <c r="A294" s="200">
        <f t="shared" si="4"/>
        <v>288</v>
      </c>
      <c r="B294" s="200">
        <v>288</v>
      </c>
      <c r="C294" s="17" t="s">
        <v>9</v>
      </c>
      <c r="D294" s="17" t="s">
        <v>1102</v>
      </c>
      <c r="E294" s="17" t="s">
        <v>1103</v>
      </c>
      <c r="F294" s="18" t="s">
        <v>55</v>
      </c>
      <c r="G294" s="17" t="s">
        <v>14481</v>
      </c>
    </row>
    <row r="295" spans="1:7" ht="37.5">
      <c r="A295" s="200">
        <f t="shared" si="4"/>
        <v>289</v>
      </c>
      <c r="B295" s="200">
        <v>289</v>
      </c>
      <c r="C295" s="17" t="s">
        <v>9</v>
      </c>
      <c r="D295" s="17" t="s">
        <v>1104</v>
      </c>
      <c r="E295" s="17" t="s">
        <v>1105</v>
      </c>
      <c r="F295" s="18" t="s">
        <v>55</v>
      </c>
      <c r="G295" s="17" t="s">
        <v>14482</v>
      </c>
    </row>
    <row r="296" spans="1:7" ht="37.5">
      <c r="A296" s="200">
        <f t="shared" si="4"/>
        <v>290</v>
      </c>
      <c r="B296" s="200">
        <v>290</v>
      </c>
      <c r="C296" s="17" t="s">
        <v>9</v>
      </c>
      <c r="D296" s="17" t="s">
        <v>1106</v>
      </c>
      <c r="E296" s="17" t="s">
        <v>1107</v>
      </c>
      <c r="F296" s="18" t="s">
        <v>55</v>
      </c>
      <c r="G296" s="17" t="s">
        <v>14483</v>
      </c>
    </row>
    <row r="297" spans="1:7" ht="75">
      <c r="A297" s="200">
        <f t="shared" si="4"/>
        <v>291</v>
      </c>
      <c r="B297" s="200">
        <v>291</v>
      </c>
      <c r="C297" s="17" t="s">
        <v>9</v>
      </c>
      <c r="D297" s="17" t="s">
        <v>1108</v>
      </c>
      <c r="E297" s="17" t="s">
        <v>1109</v>
      </c>
      <c r="F297" s="18" t="s">
        <v>55</v>
      </c>
      <c r="G297" s="17" t="s">
        <v>14484</v>
      </c>
    </row>
    <row r="298" spans="1:7" ht="56.25">
      <c r="A298" s="200">
        <f t="shared" si="4"/>
        <v>292</v>
      </c>
      <c r="B298" s="200">
        <v>292</v>
      </c>
      <c r="C298" s="17" t="s">
        <v>9</v>
      </c>
      <c r="D298" s="17" t="s">
        <v>1110</v>
      </c>
      <c r="E298" s="17" t="s">
        <v>1111</v>
      </c>
      <c r="F298" s="18" t="s">
        <v>55</v>
      </c>
      <c r="G298" s="17" t="s">
        <v>14485</v>
      </c>
    </row>
    <row r="299" spans="1:7" ht="37.5">
      <c r="A299" s="200">
        <f t="shared" si="4"/>
        <v>293</v>
      </c>
      <c r="B299" s="200">
        <v>293</v>
      </c>
      <c r="C299" s="17" t="s">
        <v>9</v>
      </c>
      <c r="D299" s="17" t="s">
        <v>1112</v>
      </c>
      <c r="E299" s="17" t="s">
        <v>1113</v>
      </c>
      <c r="F299" s="18" t="s">
        <v>55</v>
      </c>
      <c r="G299" s="17" t="s">
        <v>13094</v>
      </c>
    </row>
    <row r="300" spans="1:7" ht="56.25">
      <c r="A300" s="200">
        <f t="shared" si="4"/>
        <v>294</v>
      </c>
      <c r="B300" s="200">
        <v>294</v>
      </c>
      <c r="C300" s="17" t="s">
        <v>9</v>
      </c>
      <c r="D300" s="17" t="s">
        <v>1115</v>
      </c>
      <c r="E300" s="17" t="s">
        <v>1116</v>
      </c>
      <c r="F300" s="18" t="s">
        <v>55</v>
      </c>
      <c r="G300" s="17" t="s">
        <v>13351</v>
      </c>
    </row>
    <row r="301" spans="1:7" ht="37.5">
      <c r="A301" s="200">
        <f t="shared" si="4"/>
        <v>295</v>
      </c>
      <c r="B301" s="200">
        <v>295</v>
      </c>
      <c r="C301" s="17" t="s">
        <v>9</v>
      </c>
      <c r="D301" s="17" t="s">
        <v>1118</v>
      </c>
      <c r="E301" s="17" t="s">
        <v>234</v>
      </c>
      <c r="F301" s="18" t="s">
        <v>55</v>
      </c>
      <c r="G301" s="17" t="s">
        <v>14486</v>
      </c>
    </row>
    <row r="302" spans="1:7" ht="37.5">
      <c r="A302" s="200">
        <f t="shared" si="4"/>
        <v>296</v>
      </c>
      <c r="B302" s="200">
        <v>296</v>
      </c>
      <c r="C302" s="17" t="s">
        <v>9</v>
      </c>
      <c r="D302" s="17" t="s">
        <v>1120</v>
      </c>
      <c r="E302" s="17" t="s">
        <v>1121</v>
      </c>
      <c r="F302" s="18" t="s">
        <v>55</v>
      </c>
      <c r="G302" s="17" t="s">
        <v>14487</v>
      </c>
    </row>
    <row r="303" spans="1:7" ht="37.5">
      <c r="A303" s="200">
        <f t="shared" si="4"/>
        <v>297</v>
      </c>
      <c r="B303" s="200">
        <v>297</v>
      </c>
      <c r="C303" s="17" t="s">
        <v>9</v>
      </c>
      <c r="D303" s="17" t="s">
        <v>1122</v>
      </c>
      <c r="E303" s="17" t="s">
        <v>1123</v>
      </c>
      <c r="F303" s="18" t="s">
        <v>55</v>
      </c>
      <c r="G303" s="17" t="s">
        <v>13367</v>
      </c>
    </row>
    <row r="304" spans="1:7" ht="37.5">
      <c r="A304" s="200">
        <f t="shared" si="4"/>
        <v>298</v>
      </c>
      <c r="B304" s="200">
        <v>298</v>
      </c>
      <c r="C304" s="17" t="s">
        <v>9</v>
      </c>
      <c r="D304" s="17" t="s">
        <v>1125</v>
      </c>
      <c r="E304" s="17" t="s">
        <v>1126</v>
      </c>
      <c r="F304" s="18" t="s">
        <v>55</v>
      </c>
      <c r="G304" s="17" t="s">
        <v>13372</v>
      </c>
    </row>
    <row r="305" spans="1:7" ht="37.5">
      <c r="A305" s="200">
        <f t="shared" si="4"/>
        <v>299</v>
      </c>
      <c r="B305" s="200">
        <v>299</v>
      </c>
      <c r="C305" s="17" t="s">
        <v>9</v>
      </c>
      <c r="D305" s="17" t="s">
        <v>1128</v>
      </c>
      <c r="E305" s="17" t="s">
        <v>1129</v>
      </c>
      <c r="F305" s="18" t="s">
        <v>55</v>
      </c>
      <c r="G305" s="17" t="s">
        <v>14488</v>
      </c>
    </row>
    <row r="306" spans="1:7" ht="56.25">
      <c r="A306" s="200">
        <f t="shared" si="4"/>
        <v>300</v>
      </c>
      <c r="B306" s="200">
        <v>300</v>
      </c>
      <c r="C306" s="17" t="s">
        <v>9</v>
      </c>
      <c r="D306" s="17" t="s">
        <v>1131</v>
      </c>
      <c r="E306" s="17" t="s">
        <v>1132</v>
      </c>
      <c r="F306" s="18" t="s">
        <v>55</v>
      </c>
      <c r="G306" s="17" t="s">
        <v>14489</v>
      </c>
    </row>
    <row r="307" spans="1:7" ht="37.5">
      <c r="A307" s="200">
        <f t="shared" si="4"/>
        <v>301</v>
      </c>
      <c r="B307" s="200">
        <v>301</v>
      </c>
      <c r="C307" s="17" t="s">
        <v>9</v>
      </c>
      <c r="D307" s="17" t="s">
        <v>1134</v>
      </c>
      <c r="E307" s="17" t="s">
        <v>1135</v>
      </c>
      <c r="F307" s="18" t="s">
        <v>55</v>
      </c>
      <c r="G307" s="17" t="s">
        <v>14490</v>
      </c>
    </row>
    <row r="308" spans="1:7" ht="37.5">
      <c r="A308" s="200">
        <f t="shared" si="4"/>
        <v>302</v>
      </c>
      <c r="B308" s="200">
        <v>302</v>
      </c>
      <c r="C308" s="17" t="s">
        <v>9</v>
      </c>
      <c r="D308" s="17" t="s">
        <v>1137</v>
      </c>
      <c r="E308" s="17" t="s">
        <v>1138</v>
      </c>
      <c r="F308" s="18" t="s">
        <v>55</v>
      </c>
      <c r="G308" s="17" t="s">
        <v>14491</v>
      </c>
    </row>
    <row r="309" spans="1:7" ht="56.25">
      <c r="A309" s="200">
        <f t="shared" si="4"/>
        <v>303</v>
      </c>
      <c r="B309" s="200">
        <v>303</v>
      </c>
      <c r="C309" s="17" t="s">
        <v>9</v>
      </c>
      <c r="D309" s="17" t="s">
        <v>1139</v>
      </c>
      <c r="E309" s="17" t="s">
        <v>1140</v>
      </c>
      <c r="F309" s="18" t="s">
        <v>55</v>
      </c>
      <c r="G309" s="17" t="s">
        <v>13413</v>
      </c>
    </row>
    <row r="310" spans="1:7" ht="75">
      <c r="A310" s="200">
        <f t="shared" si="4"/>
        <v>304</v>
      </c>
      <c r="B310" s="200">
        <v>304</v>
      </c>
      <c r="C310" s="17" t="s">
        <v>9</v>
      </c>
      <c r="D310" s="17" t="s">
        <v>1142</v>
      </c>
      <c r="E310" s="17" t="s">
        <v>1143</v>
      </c>
      <c r="F310" s="18" t="s">
        <v>55</v>
      </c>
      <c r="G310" s="17" t="s">
        <v>14492</v>
      </c>
    </row>
    <row r="311" spans="1:7" ht="56.25">
      <c r="A311" s="200">
        <f t="shared" si="4"/>
        <v>305</v>
      </c>
      <c r="B311" s="200">
        <v>305</v>
      </c>
      <c r="C311" s="17" t="s">
        <v>9</v>
      </c>
      <c r="D311" s="17" t="s">
        <v>1144</v>
      </c>
      <c r="E311" s="17" t="s">
        <v>1145</v>
      </c>
      <c r="F311" s="18" t="s">
        <v>55</v>
      </c>
      <c r="G311" s="17" t="s">
        <v>14493</v>
      </c>
    </row>
    <row r="312" spans="1:7" ht="37.5">
      <c r="A312" s="200">
        <f t="shared" si="4"/>
        <v>306</v>
      </c>
      <c r="B312" s="200">
        <v>306</v>
      </c>
      <c r="C312" s="17" t="s">
        <v>9</v>
      </c>
      <c r="D312" s="17" t="s">
        <v>1146</v>
      </c>
      <c r="E312" s="17" t="s">
        <v>1147</v>
      </c>
      <c r="F312" s="18" t="s">
        <v>55</v>
      </c>
      <c r="G312" s="17" t="s">
        <v>14494</v>
      </c>
    </row>
    <row r="313" spans="1:7" ht="56.25">
      <c r="A313" s="200">
        <f t="shared" si="4"/>
        <v>307</v>
      </c>
      <c r="B313" s="200">
        <v>307</v>
      </c>
      <c r="C313" s="17" t="s">
        <v>9</v>
      </c>
      <c r="D313" s="17" t="s">
        <v>1148</v>
      </c>
      <c r="E313" s="17" t="s">
        <v>1149</v>
      </c>
      <c r="F313" s="18" t="s">
        <v>55</v>
      </c>
      <c r="G313" s="17" t="s">
        <v>13157</v>
      </c>
    </row>
    <row r="314" spans="1:7" ht="37.5">
      <c r="A314" s="200">
        <f t="shared" si="4"/>
        <v>308</v>
      </c>
      <c r="B314" s="200">
        <v>308</v>
      </c>
      <c r="C314" s="17" t="s">
        <v>9</v>
      </c>
      <c r="D314" s="17" t="s">
        <v>1151</v>
      </c>
      <c r="E314" s="17" t="s">
        <v>1152</v>
      </c>
      <c r="F314" s="18" t="s">
        <v>55</v>
      </c>
      <c r="G314" s="17" t="s">
        <v>13305</v>
      </c>
    </row>
    <row r="315" spans="1:7" ht="37.5">
      <c r="A315" s="200">
        <f t="shared" si="4"/>
        <v>309</v>
      </c>
      <c r="B315" s="200">
        <v>309</v>
      </c>
      <c r="C315" s="17" t="s">
        <v>9</v>
      </c>
      <c r="D315" s="17" t="s">
        <v>1154</v>
      </c>
      <c r="E315" s="17" t="s">
        <v>1155</v>
      </c>
      <c r="F315" s="18" t="s">
        <v>55</v>
      </c>
      <c r="G315" s="17" t="s">
        <v>14495</v>
      </c>
    </row>
    <row r="316" spans="1:7" ht="37.5">
      <c r="A316" s="200">
        <f t="shared" si="4"/>
        <v>310</v>
      </c>
      <c r="B316" s="200">
        <v>310</v>
      </c>
      <c r="C316" s="17" t="s">
        <v>9</v>
      </c>
      <c r="D316" s="17" t="s">
        <v>1156</v>
      </c>
      <c r="E316" s="17" t="s">
        <v>1157</v>
      </c>
      <c r="F316" s="18" t="s">
        <v>55</v>
      </c>
      <c r="G316" s="17" t="s">
        <v>13287</v>
      </c>
    </row>
    <row r="317" spans="1:7" ht="37.5">
      <c r="A317" s="200">
        <f t="shared" si="4"/>
        <v>311</v>
      </c>
      <c r="B317" s="200">
        <v>311</v>
      </c>
      <c r="C317" s="17" t="s">
        <v>9</v>
      </c>
      <c r="D317" s="17" t="s">
        <v>1159</v>
      </c>
      <c r="E317" s="17" t="s">
        <v>1160</v>
      </c>
      <c r="F317" s="18" t="s">
        <v>55</v>
      </c>
      <c r="G317" s="17" t="s">
        <v>13270</v>
      </c>
    </row>
    <row r="318" spans="1:7" ht="37.5">
      <c r="A318" s="200">
        <f t="shared" si="4"/>
        <v>312</v>
      </c>
      <c r="B318" s="200">
        <v>312</v>
      </c>
      <c r="C318" s="17" t="s">
        <v>9</v>
      </c>
      <c r="D318" s="17" t="s">
        <v>1162</v>
      </c>
      <c r="E318" s="17" t="s">
        <v>1163</v>
      </c>
      <c r="F318" s="18" t="s">
        <v>55</v>
      </c>
      <c r="G318" s="17" t="s">
        <v>13265</v>
      </c>
    </row>
    <row r="319" spans="1:7" ht="37.5">
      <c r="A319" s="200">
        <f t="shared" si="4"/>
        <v>313</v>
      </c>
      <c r="B319" s="200">
        <v>313</v>
      </c>
      <c r="C319" s="17" t="s">
        <v>9</v>
      </c>
      <c r="D319" s="17" t="s">
        <v>1164</v>
      </c>
      <c r="E319" s="17" t="s">
        <v>1165</v>
      </c>
      <c r="F319" s="18" t="s">
        <v>55</v>
      </c>
      <c r="G319" s="17" t="s">
        <v>14496</v>
      </c>
    </row>
    <row r="320" spans="1:7" ht="56.25">
      <c r="A320" s="200">
        <f t="shared" si="4"/>
        <v>314</v>
      </c>
      <c r="B320" s="200">
        <v>314</v>
      </c>
      <c r="C320" s="17" t="s">
        <v>9</v>
      </c>
      <c r="D320" s="17" t="s">
        <v>1166</v>
      </c>
      <c r="E320" s="17" t="s">
        <v>1167</v>
      </c>
      <c r="F320" s="18" t="s">
        <v>55</v>
      </c>
      <c r="G320" s="17" t="s">
        <v>14497</v>
      </c>
    </row>
    <row r="321" spans="1:7" ht="56.25">
      <c r="A321" s="200">
        <f t="shared" si="4"/>
        <v>315</v>
      </c>
      <c r="B321" s="200">
        <v>315</v>
      </c>
      <c r="C321" s="17" t="s">
        <v>9</v>
      </c>
      <c r="D321" s="17" t="s">
        <v>1168</v>
      </c>
      <c r="E321" s="17" t="s">
        <v>1169</v>
      </c>
      <c r="F321" s="18" t="s">
        <v>55</v>
      </c>
      <c r="G321" s="17" t="s">
        <v>14498</v>
      </c>
    </row>
    <row r="322" spans="1:7" ht="56.25">
      <c r="A322" s="200">
        <f t="shared" si="4"/>
        <v>316</v>
      </c>
      <c r="B322" s="200">
        <v>316</v>
      </c>
      <c r="C322" s="17" t="s">
        <v>9</v>
      </c>
      <c r="D322" s="17" t="s">
        <v>1170</v>
      </c>
      <c r="E322" s="17" t="s">
        <v>1171</v>
      </c>
      <c r="F322" s="18" t="s">
        <v>55</v>
      </c>
      <c r="G322" s="17" t="s">
        <v>14499</v>
      </c>
    </row>
    <row r="323" spans="1:7" ht="56.25">
      <c r="A323" s="200">
        <f t="shared" si="4"/>
        <v>317</v>
      </c>
      <c r="B323" s="200">
        <v>317</v>
      </c>
      <c r="C323" s="17" t="s">
        <v>9</v>
      </c>
      <c r="D323" s="17" t="s">
        <v>1172</v>
      </c>
      <c r="E323" s="17" t="s">
        <v>1173</v>
      </c>
      <c r="F323" s="18" t="s">
        <v>55</v>
      </c>
      <c r="G323" s="17" t="s">
        <v>14500</v>
      </c>
    </row>
    <row r="324" spans="1:7" ht="37.5">
      <c r="A324" s="200">
        <f t="shared" si="4"/>
        <v>318</v>
      </c>
      <c r="B324" s="200">
        <v>318</v>
      </c>
      <c r="C324" s="17" t="s">
        <v>9</v>
      </c>
      <c r="D324" s="17" t="s">
        <v>1174</v>
      </c>
      <c r="E324" s="17" t="s">
        <v>1175</v>
      </c>
      <c r="F324" s="18" t="s">
        <v>55</v>
      </c>
      <c r="G324" s="17" t="s">
        <v>13284</v>
      </c>
    </row>
    <row r="325" spans="1:7" ht="56.25">
      <c r="A325" s="200">
        <f t="shared" si="4"/>
        <v>319</v>
      </c>
      <c r="B325" s="200">
        <v>319</v>
      </c>
      <c r="C325" s="17" t="s">
        <v>9</v>
      </c>
      <c r="D325" s="17" t="s">
        <v>1177</v>
      </c>
      <c r="E325" s="17" t="s">
        <v>234</v>
      </c>
      <c r="F325" s="18" t="s">
        <v>55</v>
      </c>
      <c r="G325" s="17" t="s">
        <v>14501</v>
      </c>
    </row>
    <row r="326" spans="1:7" ht="56.25">
      <c r="A326" s="200">
        <f t="shared" si="4"/>
        <v>320</v>
      </c>
      <c r="B326" s="200">
        <v>320</v>
      </c>
      <c r="C326" s="17" t="s">
        <v>9</v>
      </c>
      <c r="D326" s="17" t="s">
        <v>1178</v>
      </c>
      <c r="E326" s="17" t="s">
        <v>234</v>
      </c>
      <c r="F326" s="18" t="s">
        <v>55</v>
      </c>
      <c r="G326" s="17" t="s">
        <v>14502</v>
      </c>
    </row>
    <row r="327" spans="1:7" ht="37.5">
      <c r="A327" s="200">
        <f t="shared" si="4"/>
        <v>321</v>
      </c>
      <c r="B327" s="200">
        <v>321</v>
      </c>
      <c r="C327" s="17" t="s">
        <v>9</v>
      </c>
      <c r="D327" s="17" t="s">
        <v>1179</v>
      </c>
      <c r="E327" s="17" t="s">
        <v>1180</v>
      </c>
      <c r="F327" s="18" t="s">
        <v>55</v>
      </c>
      <c r="G327" s="17" t="s">
        <v>14503</v>
      </c>
    </row>
    <row r="328" spans="1:7" ht="56.25">
      <c r="A328" s="200">
        <f t="shared" si="4"/>
        <v>322</v>
      </c>
      <c r="B328" s="200">
        <v>322</v>
      </c>
      <c r="C328" s="17" t="s">
        <v>9</v>
      </c>
      <c r="D328" s="17" t="s">
        <v>1181</v>
      </c>
      <c r="E328" s="17" t="s">
        <v>1182</v>
      </c>
      <c r="F328" s="18" t="s">
        <v>55</v>
      </c>
      <c r="G328" s="17" t="s">
        <v>14504</v>
      </c>
    </row>
    <row r="329" spans="1:7" ht="56.25">
      <c r="A329" s="200">
        <f t="shared" si="4"/>
        <v>323</v>
      </c>
      <c r="B329" s="200">
        <v>323</v>
      </c>
      <c r="C329" s="17" t="s">
        <v>9</v>
      </c>
      <c r="D329" s="17" t="s">
        <v>1183</v>
      </c>
      <c r="E329" s="17" t="s">
        <v>1184</v>
      </c>
      <c r="F329" s="18" t="s">
        <v>55</v>
      </c>
      <c r="G329" s="17" t="s">
        <v>14505</v>
      </c>
    </row>
    <row r="330" spans="1:7" ht="37.5">
      <c r="A330" s="200">
        <f t="shared" ref="A330:A393" si="5">+A329+1</f>
        <v>324</v>
      </c>
      <c r="B330" s="200">
        <v>324</v>
      </c>
      <c r="C330" s="17" t="s">
        <v>9</v>
      </c>
      <c r="D330" s="17" t="s">
        <v>1185</v>
      </c>
      <c r="E330" s="17" t="s">
        <v>234</v>
      </c>
      <c r="F330" s="18" t="s">
        <v>55</v>
      </c>
      <c r="G330" s="17" t="s">
        <v>14506</v>
      </c>
    </row>
    <row r="331" spans="1:7" ht="37.5">
      <c r="A331" s="200">
        <f t="shared" si="5"/>
        <v>325</v>
      </c>
      <c r="B331" s="200">
        <v>325</v>
      </c>
      <c r="C331" s="17" t="s">
        <v>9</v>
      </c>
      <c r="D331" s="17" t="s">
        <v>1186</v>
      </c>
      <c r="E331" s="17" t="s">
        <v>1187</v>
      </c>
      <c r="F331" s="18" t="s">
        <v>55</v>
      </c>
      <c r="G331" s="17">
        <v>180234</v>
      </c>
    </row>
    <row r="332" spans="1:7" ht="56.25">
      <c r="A332" s="200">
        <f t="shared" si="5"/>
        <v>326</v>
      </c>
      <c r="B332" s="200">
        <v>326</v>
      </c>
      <c r="C332" s="17" t="s">
        <v>9</v>
      </c>
      <c r="D332" s="17" t="s">
        <v>1188</v>
      </c>
      <c r="E332" s="17" t="s">
        <v>1189</v>
      </c>
      <c r="F332" s="18" t="s">
        <v>55</v>
      </c>
      <c r="G332" s="17" t="s">
        <v>14507</v>
      </c>
    </row>
    <row r="333" spans="1:7" ht="37.5">
      <c r="A333" s="200">
        <f t="shared" si="5"/>
        <v>327</v>
      </c>
      <c r="B333" s="200">
        <v>327</v>
      </c>
      <c r="C333" s="17" t="s">
        <v>9</v>
      </c>
      <c r="D333" s="17" t="s">
        <v>1190</v>
      </c>
      <c r="E333" s="17" t="s">
        <v>1191</v>
      </c>
      <c r="F333" s="18" t="s">
        <v>55</v>
      </c>
      <c r="G333" s="17" t="s">
        <v>14508</v>
      </c>
    </row>
    <row r="334" spans="1:7" ht="37.5">
      <c r="A334" s="200">
        <f t="shared" si="5"/>
        <v>328</v>
      </c>
      <c r="B334" s="200">
        <v>328</v>
      </c>
      <c r="C334" s="17" t="s">
        <v>9</v>
      </c>
      <c r="D334" s="17" t="s">
        <v>1192</v>
      </c>
      <c r="E334" s="17" t="s">
        <v>1193</v>
      </c>
      <c r="F334" s="18" t="s">
        <v>55</v>
      </c>
      <c r="G334" s="17" t="s">
        <v>13440</v>
      </c>
    </row>
    <row r="335" spans="1:7" ht="56.25">
      <c r="A335" s="200">
        <f t="shared" si="5"/>
        <v>329</v>
      </c>
      <c r="B335" s="200">
        <v>329</v>
      </c>
      <c r="C335" s="17" t="s">
        <v>9</v>
      </c>
      <c r="D335" s="17" t="s">
        <v>1195</v>
      </c>
      <c r="E335" s="17" t="s">
        <v>1196</v>
      </c>
      <c r="F335" s="18" t="s">
        <v>55</v>
      </c>
      <c r="G335" s="17" t="s">
        <v>13238</v>
      </c>
    </row>
    <row r="336" spans="1:7" ht="56.25">
      <c r="A336" s="200">
        <f t="shared" si="5"/>
        <v>330</v>
      </c>
      <c r="B336" s="200">
        <v>330</v>
      </c>
      <c r="C336" s="17" t="s">
        <v>9</v>
      </c>
      <c r="D336" s="17" t="s">
        <v>1198</v>
      </c>
      <c r="E336" s="17" t="s">
        <v>1199</v>
      </c>
      <c r="F336" s="18" t="s">
        <v>55</v>
      </c>
      <c r="G336" s="17" t="s">
        <v>14509</v>
      </c>
    </row>
    <row r="337" spans="1:7" ht="37.5">
      <c r="A337" s="200">
        <f t="shared" si="5"/>
        <v>331</v>
      </c>
      <c r="B337" s="200">
        <v>331</v>
      </c>
      <c r="C337" s="17" t="s">
        <v>9</v>
      </c>
      <c r="D337" s="17" t="s">
        <v>1200</v>
      </c>
      <c r="E337" s="17" t="s">
        <v>1201</v>
      </c>
      <c r="F337" s="18" t="s">
        <v>55</v>
      </c>
      <c r="G337" s="17" t="s">
        <v>13368</v>
      </c>
    </row>
    <row r="338" spans="1:7" ht="56.25">
      <c r="A338" s="200">
        <f t="shared" si="5"/>
        <v>332</v>
      </c>
      <c r="B338" s="200">
        <v>332</v>
      </c>
      <c r="C338" s="17" t="s">
        <v>9</v>
      </c>
      <c r="D338" s="17" t="s">
        <v>1203</v>
      </c>
      <c r="E338" s="17" t="s">
        <v>1204</v>
      </c>
      <c r="F338" s="18" t="s">
        <v>55</v>
      </c>
      <c r="G338" s="17" t="s">
        <v>13117</v>
      </c>
    </row>
    <row r="339" spans="1:7" ht="37.5">
      <c r="A339" s="200">
        <f t="shared" si="5"/>
        <v>333</v>
      </c>
      <c r="B339" s="200">
        <v>333</v>
      </c>
      <c r="C339" s="17" t="s">
        <v>9</v>
      </c>
      <c r="D339" s="17" t="s">
        <v>1206</v>
      </c>
      <c r="E339" s="17" t="s">
        <v>1207</v>
      </c>
      <c r="F339" s="18" t="s">
        <v>55</v>
      </c>
      <c r="G339" s="17" t="s">
        <v>14510</v>
      </c>
    </row>
    <row r="340" spans="1:7" ht="37.5">
      <c r="A340" s="200">
        <f t="shared" si="5"/>
        <v>334</v>
      </c>
      <c r="B340" s="200">
        <v>334</v>
      </c>
      <c r="C340" s="17" t="s">
        <v>9</v>
      </c>
      <c r="D340" s="17" t="s">
        <v>1208</v>
      </c>
      <c r="E340" s="17" t="s">
        <v>1209</v>
      </c>
      <c r="F340" s="18" t="s">
        <v>55</v>
      </c>
      <c r="G340" s="17" t="s">
        <v>14511</v>
      </c>
    </row>
    <row r="341" spans="1:7" ht="56.25">
      <c r="A341" s="200">
        <f t="shared" si="5"/>
        <v>335</v>
      </c>
      <c r="B341" s="200">
        <v>335</v>
      </c>
      <c r="C341" s="17" t="s">
        <v>9</v>
      </c>
      <c r="D341" s="17" t="s">
        <v>1210</v>
      </c>
      <c r="E341" s="17" t="s">
        <v>1211</v>
      </c>
      <c r="F341" s="18" t="s">
        <v>55</v>
      </c>
      <c r="G341" s="17" t="s">
        <v>14512</v>
      </c>
    </row>
    <row r="342" spans="1:7" ht="37.5">
      <c r="A342" s="200">
        <f t="shared" si="5"/>
        <v>336</v>
      </c>
      <c r="B342" s="200">
        <v>336</v>
      </c>
      <c r="C342" s="17" t="s">
        <v>9</v>
      </c>
      <c r="D342" s="17" t="s">
        <v>1212</v>
      </c>
      <c r="E342" s="17" t="s">
        <v>1213</v>
      </c>
      <c r="F342" s="18" t="s">
        <v>55</v>
      </c>
      <c r="G342" s="17" t="s">
        <v>13075</v>
      </c>
    </row>
    <row r="343" spans="1:7" ht="37.5">
      <c r="A343" s="200">
        <f t="shared" si="5"/>
        <v>337</v>
      </c>
      <c r="B343" s="200">
        <v>337</v>
      </c>
      <c r="C343" s="17" t="s">
        <v>9</v>
      </c>
      <c r="D343" s="17" t="s">
        <v>1215</v>
      </c>
      <c r="E343" s="17" t="s">
        <v>1216</v>
      </c>
      <c r="F343" s="18" t="s">
        <v>55</v>
      </c>
      <c r="G343" s="17" t="s">
        <v>14513</v>
      </c>
    </row>
    <row r="344" spans="1:7" ht="37.5">
      <c r="A344" s="200">
        <f t="shared" si="5"/>
        <v>338</v>
      </c>
      <c r="B344" s="200">
        <v>338</v>
      </c>
      <c r="C344" s="17" t="s">
        <v>9</v>
      </c>
      <c r="D344" s="17" t="s">
        <v>1217</v>
      </c>
      <c r="E344" s="17" t="s">
        <v>1218</v>
      </c>
      <c r="F344" s="18" t="s">
        <v>55</v>
      </c>
      <c r="G344" s="17" t="s">
        <v>14514</v>
      </c>
    </row>
    <row r="345" spans="1:7" ht="56.25">
      <c r="A345" s="200">
        <f t="shared" si="5"/>
        <v>339</v>
      </c>
      <c r="B345" s="200">
        <v>339</v>
      </c>
      <c r="C345" s="17" t="s">
        <v>9</v>
      </c>
      <c r="D345" s="17" t="s">
        <v>1220</v>
      </c>
      <c r="E345" s="17" t="s">
        <v>1221</v>
      </c>
      <c r="F345" s="18" t="s">
        <v>55</v>
      </c>
      <c r="G345" s="17" t="s">
        <v>14515</v>
      </c>
    </row>
    <row r="346" spans="1:7" ht="56.25">
      <c r="A346" s="200">
        <f t="shared" si="5"/>
        <v>340</v>
      </c>
      <c r="B346" s="200">
        <v>340</v>
      </c>
      <c r="C346" s="17" t="s">
        <v>9</v>
      </c>
      <c r="D346" s="17" t="s">
        <v>1222</v>
      </c>
      <c r="E346" s="17" t="s">
        <v>1223</v>
      </c>
      <c r="F346" s="18" t="s">
        <v>55</v>
      </c>
      <c r="G346" s="17" t="s">
        <v>14516</v>
      </c>
    </row>
    <row r="347" spans="1:7" ht="37.5">
      <c r="A347" s="200">
        <f t="shared" si="5"/>
        <v>341</v>
      </c>
      <c r="B347" s="200">
        <v>341</v>
      </c>
      <c r="C347" s="17" t="s">
        <v>9</v>
      </c>
      <c r="D347" s="17" t="s">
        <v>1225</v>
      </c>
      <c r="E347" s="17" t="s">
        <v>1226</v>
      </c>
      <c r="F347" s="18" t="s">
        <v>55</v>
      </c>
      <c r="G347" s="17" t="s">
        <v>14517</v>
      </c>
    </row>
    <row r="348" spans="1:7" ht="37.5">
      <c r="A348" s="200">
        <f t="shared" si="5"/>
        <v>342</v>
      </c>
      <c r="B348" s="200">
        <v>342</v>
      </c>
      <c r="C348" s="17" t="s">
        <v>9</v>
      </c>
      <c r="D348" s="17" t="s">
        <v>1227</v>
      </c>
      <c r="E348" s="17" t="s">
        <v>1228</v>
      </c>
      <c r="F348" s="18" t="s">
        <v>55</v>
      </c>
      <c r="G348" s="17" t="s">
        <v>14518</v>
      </c>
    </row>
    <row r="349" spans="1:7" ht="37.5">
      <c r="A349" s="200">
        <f t="shared" si="5"/>
        <v>343</v>
      </c>
      <c r="B349" s="200">
        <v>343</v>
      </c>
      <c r="C349" s="17" t="s">
        <v>9</v>
      </c>
      <c r="D349" s="17" t="s">
        <v>1229</v>
      </c>
      <c r="E349" s="17" t="s">
        <v>1230</v>
      </c>
      <c r="F349" s="18" t="s">
        <v>55</v>
      </c>
      <c r="G349" s="17" t="s">
        <v>13217</v>
      </c>
    </row>
    <row r="350" spans="1:7" ht="56.25">
      <c r="A350" s="200">
        <f t="shared" si="5"/>
        <v>344</v>
      </c>
      <c r="B350" s="200">
        <v>344</v>
      </c>
      <c r="C350" s="17" t="s">
        <v>9</v>
      </c>
      <c r="D350" s="17" t="s">
        <v>1232</v>
      </c>
      <c r="E350" s="17" t="s">
        <v>1233</v>
      </c>
      <c r="F350" s="18" t="s">
        <v>55</v>
      </c>
      <c r="G350" s="17" t="s">
        <v>13315</v>
      </c>
    </row>
    <row r="351" spans="1:7" ht="37.5">
      <c r="A351" s="200">
        <f t="shared" si="5"/>
        <v>345</v>
      </c>
      <c r="B351" s="200">
        <v>345</v>
      </c>
      <c r="C351" s="17" t="s">
        <v>9</v>
      </c>
      <c r="D351" s="17" t="s">
        <v>1235</v>
      </c>
      <c r="E351" s="17" t="s">
        <v>1236</v>
      </c>
      <c r="F351" s="18" t="s">
        <v>55</v>
      </c>
      <c r="G351" s="17" t="s">
        <v>14519</v>
      </c>
    </row>
    <row r="352" spans="1:7" ht="37.5">
      <c r="A352" s="200">
        <f t="shared" si="5"/>
        <v>346</v>
      </c>
      <c r="B352" s="200">
        <v>346</v>
      </c>
      <c r="C352" s="17" t="s">
        <v>9</v>
      </c>
      <c r="D352" s="17" t="s">
        <v>1237</v>
      </c>
      <c r="E352" s="17" t="s">
        <v>1238</v>
      </c>
      <c r="F352" s="18" t="s">
        <v>55</v>
      </c>
      <c r="G352" s="17" t="s">
        <v>13297</v>
      </c>
    </row>
    <row r="353" spans="1:7" ht="56.25">
      <c r="A353" s="200">
        <f t="shared" si="5"/>
        <v>347</v>
      </c>
      <c r="B353" s="200">
        <v>347</v>
      </c>
      <c r="C353" s="17" t="s">
        <v>9</v>
      </c>
      <c r="D353" s="17" t="s">
        <v>1240</v>
      </c>
      <c r="E353" s="17" t="s">
        <v>1241</v>
      </c>
      <c r="F353" s="18" t="s">
        <v>55</v>
      </c>
      <c r="G353" s="17" t="s">
        <v>14520</v>
      </c>
    </row>
    <row r="354" spans="1:7" ht="56.25">
      <c r="A354" s="200">
        <f t="shared" si="5"/>
        <v>348</v>
      </c>
      <c r="B354" s="200">
        <v>348</v>
      </c>
      <c r="C354" s="17" t="s">
        <v>9</v>
      </c>
      <c r="D354" s="17" t="s">
        <v>1242</v>
      </c>
      <c r="E354" s="17" t="s">
        <v>1243</v>
      </c>
      <c r="F354" s="18" t="s">
        <v>55</v>
      </c>
      <c r="G354" s="17" t="s">
        <v>14521</v>
      </c>
    </row>
    <row r="355" spans="1:7" ht="37.5">
      <c r="A355" s="200">
        <f t="shared" si="5"/>
        <v>349</v>
      </c>
      <c r="B355" s="200">
        <v>349</v>
      </c>
      <c r="C355" s="17" t="s">
        <v>9</v>
      </c>
      <c r="D355" s="17" t="s">
        <v>1245</v>
      </c>
      <c r="E355" s="17" t="s">
        <v>1246</v>
      </c>
      <c r="F355" s="18" t="s">
        <v>55</v>
      </c>
      <c r="G355" s="17" t="s">
        <v>13390</v>
      </c>
    </row>
    <row r="356" spans="1:7" ht="56.25">
      <c r="A356" s="200">
        <f t="shared" si="5"/>
        <v>350</v>
      </c>
      <c r="B356" s="200">
        <v>350</v>
      </c>
      <c r="C356" s="17" t="s">
        <v>9</v>
      </c>
      <c r="D356" s="17" t="s">
        <v>1248</v>
      </c>
      <c r="E356" s="17" t="s">
        <v>1249</v>
      </c>
      <c r="F356" s="18" t="s">
        <v>55</v>
      </c>
      <c r="G356" s="17" t="s">
        <v>14522</v>
      </c>
    </row>
    <row r="357" spans="1:7" ht="56.25">
      <c r="A357" s="200">
        <f t="shared" si="5"/>
        <v>351</v>
      </c>
      <c r="B357" s="200">
        <v>351</v>
      </c>
      <c r="C357" s="17" t="s">
        <v>9</v>
      </c>
      <c r="D357" s="17" t="s">
        <v>1250</v>
      </c>
      <c r="E357" s="17" t="s">
        <v>1251</v>
      </c>
      <c r="F357" s="18" t="s">
        <v>55</v>
      </c>
      <c r="G357" s="17" t="s">
        <v>13225</v>
      </c>
    </row>
    <row r="358" spans="1:7" ht="37.5">
      <c r="A358" s="200">
        <f t="shared" si="5"/>
        <v>352</v>
      </c>
      <c r="B358" s="200">
        <v>352</v>
      </c>
      <c r="C358" s="17" t="s">
        <v>9</v>
      </c>
      <c r="D358" s="17" t="s">
        <v>1253</v>
      </c>
      <c r="E358" s="17" t="s">
        <v>234</v>
      </c>
      <c r="F358" s="18" t="s">
        <v>55</v>
      </c>
      <c r="G358" s="17" t="s">
        <v>14523</v>
      </c>
    </row>
    <row r="359" spans="1:7" ht="56.25">
      <c r="A359" s="200">
        <f t="shared" si="5"/>
        <v>353</v>
      </c>
      <c r="B359" s="200">
        <v>353</v>
      </c>
      <c r="C359" s="17" t="s">
        <v>9</v>
      </c>
      <c r="D359" s="17" t="s">
        <v>1255</v>
      </c>
      <c r="E359" s="17" t="s">
        <v>1256</v>
      </c>
      <c r="F359" s="18" t="s">
        <v>55</v>
      </c>
      <c r="G359" s="17" t="s">
        <v>14524</v>
      </c>
    </row>
    <row r="360" spans="1:7" ht="37.5">
      <c r="A360" s="200">
        <f t="shared" si="5"/>
        <v>354</v>
      </c>
      <c r="B360" s="200">
        <v>354</v>
      </c>
      <c r="C360" s="17" t="s">
        <v>9</v>
      </c>
      <c r="D360" s="17" t="s">
        <v>1257</v>
      </c>
      <c r="E360" s="17" t="s">
        <v>1258</v>
      </c>
      <c r="F360" s="18" t="s">
        <v>55</v>
      </c>
      <c r="G360" s="17" t="s">
        <v>14525</v>
      </c>
    </row>
    <row r="361" spans="1:7" ht="75">
      <c r="A361" s="200">
        <f t="shared" si="5"/>
        <v>355</v>
      </c>
      <c r="B361" s="200">
        <v>355</v>
      </c>
      <c r="C361" s="17" t="s">
        <v>9</v>
      </c>
      <c r="D361" s="17" t="s">
        <v>1259</v>
      </c>
      <c r="E361" s="17" t="s">
        <v>1260</v>
      </c>
      <c r="F361" s="18" t="s">
        <v>55</v>
      </c>
      <c r="G361" s="17" t="s">
        <v>14526</v>
      </c>
    </row>
    <row r="362" spans="1:7" ht="37.5">
      <c r="A362" s="200">
        <f t="shared" si="5"/>
        <v>356</v>
      </c>
      <c r="B362" s="200">
        <v>356</v>
      </c>
      <c r="C362" s="17" t="s">
        <v>9</v>
      </c>
      <c r="D362" s="17" t="s">
        <v>1261</v>
      </c>
      <c r="E362" s="17" t="s">
        <v>1262</v>
      </c>
      <c r="F362" s="18" t="s">
        <v>55</v>
      </c>
      <c r="G362" s="17" t="s">
        <v>14527</v>
      </c>
    </row>
    <row r="363" spans="1:7" ht="37.5">
      <c r="A363" s="200">
        <f t="shared" si="5"/>
        <v>357</v>
      </c>
      <c r="B363" s="200">
        <v>357</v>
      </c>
      <c r="C363" s="17" t="s">
        <v>9</v>
      </c>
      <c r="D363" s="17" t="s">
        <v>1263</v>
      </c>
      <c r="E363" s="17" t="s">
        <v>1264</v>
      </c>
      <c r="F363" s="18" t="s">
        <v>55</v>
      </c>
      <c r="G363" s="17" t="s">
        <v>14528</v>
      </c>
    </row>
    <row r="364" spans="1:7" ht="37.5">
      <c r="A364" s="200">
        <f t="shared" si="5"/>
        <v>358</v>
      </c>
      <c r="B364" s="200">
        <v>358</v>
      </c>
      <c r="C364" s="17" t="s">
        <v>9</v>
      </c>
      <c r="D364" s="17" t="s">
        <v>1265</v>
      </c>
      <c r="E364" s="17" t="s">
        <v>1266</v>
      </c>
      <c r="F364" s="18" t="s">
        <v>55</v>
      </c>
      <c r="G364" s="17" t="s">
        <v>14529</v>
      </c>
    </row>
    <row r="365" spans="1:7" ht="56.25">
      <c r="A365" s="200">
        <f t="shared" si="5"/>
        <v>359</v>
      </c>
      <c r="B365" s="200">
        <v>359</v>
      </c>
      <c r="C365" s="17" t="s">
        <v>9</v>
      </c>
      <c r="D365" s="17" t="s">
        <v>1268</v>
      </c>
      <c r="E365" s="17" t="s">
        <v>1269</v>
      </c>
      <c r="F365" s="18" t="s">
        <v>55</v>
      </c>
      <c r="G365" s="17" t="s">
        <v>14530</v>
      </c>
    </row>
    <row r="366" spans="1:7" ht="37.5">
      <c r="A366" s="200">
        <f t="shared" si="5"/>
        <v>360</v>
      </c>
      <c r="B366" s="200">
        <v>360</v>
      </c>
      <c r="C366" s="17" t="s">
        <v>9</v>
      </c>
      <c r="D366" s="17" t="s">
        <v>1270</v>
      </c>
      <c r="E366" s="17" t="s">
        <v>1271</v>
      </c>
      <c r="F366" s="18" t="s">
        <v>55</v>
      </c>
      <c r="G366" s="17" t="s">
        <v>14531</v>
      </c>
    </row>
    <row r="367" spans="1:7" ht="37.5">
      <c r="A367" s="200">
        <f t="shared" si="5"/>
        <v>361</v>
      </c>
      <c r="B367" s="200">
        <v>361</v>
      </c>
      <c r="C367" s="17" t="s">
        <v>9</v>
      </c>
      <c r="D367" s="17" t="s">
        <v>1272</v>
      </c>
      <c r="E367" s="17" t="s">
        <v>1273</v>
      </c>
      <c r="F367" s="18" t="s">
        <v>55</v>
      </c>
      <c r="G367" s="17" t="s">
        <v>14532</v>
      </c>
    </row>
    <row r="368" spans="1:7" ht="56.25">
      <c r="A368" s="200">
        <f t="shared" si="5"/>
        <v>362</v>
      </c>
      <c r="B368" s="200">
        <v>362</v>
      </c>
      <c r="C368" s="17" t="s">
        <v>9</v>
      </c>
      <c r="D368" s="17" t="s">
        <v>1274</v>
      </c>
      <c r="E368" s="17" t="s">
        <v>1275</v>
      </c>
      <c r="F368" s="18" t="s">
        <v>55</v>
      </c>
      <c r="G368" s="17" t="s">
        <v>14533</v>
      </c>
    </row>
    <row r="369" spans="1:7" ht="37.5">
      <c r="A369" s="200">
        <f t="shared" si="5"/>
        <v>363</v>
      </c>
      <c r="B369" s="200">
        <v>363</v>
      </c>
      <c r="C369" s="17" t="s">
        <v>9</v>
      </c>
      <c r="D369" s="17" t="s">
        <v>1276</v>
      </c>
      <c r="E369" s="17" t="s">
        <v>1277</v>
      </c>
      <c r="F369" s="18" t="s">
        <v>55</v>
      </c>
      <c r="G369" s="17" t="s">
        <v>13160</v>
      </c>
    </row>
    <row r="370" spans="1:7" ht="37.5">
      <c r="A370" s="200">
        <f t="shared" si="5"/>
        <v>364</v>
      </c>
      <c r="B370" s="200">
        <v>364</v>
      </c>
      <c r="C370" s="17" t="s">
        <v>9</v>
      </c>
      <c r="D370" s="17" t="s">
        <v>1279</v>
      </c>
      <c r="E370" s="17" t="s">
        <v>1280</v>
      </c>
      <c r="F370" s="18" t="s">
        <v>55</v>
      </c>
      <c r="G370" s="17" t="s">
        <v>14534</v>
      </c>
    </row>
    <row r="371" spans="1:7" ht="37.5">
      <c r="A371" s="200">
        <f t="shared" si="5"/>
        <v>365</v>
      </c>
      <c r="B371" s="200">
        <v>365</v>
      </c>
      <c r="C371" s="17" t="s">
        <v>9</v>
      </c>
      <c r="D371" s="17" t="s">
        <v>1281</v>
      </c>
      <c r="E371" s="17" t="s">
        <v>1282</v>
      </c>
      <c r="F371" s="18" t="s">
        <v>55</v>
      </c>
      <c r="G371" s="17" t="s">
        <v>14535</v>
      </c>
    </row>
    <row r="372" spans="1:7" ht="37.5">
      <c r="A372" s="200">
        <f t="shared" si="5"/>
        <v>366</v>
      </c>
      <c r="B372" s="200">
        <v>366</v>
      </c>
      <c r="C372" s="17" t="s">
        <v>9</v>
      </c>
      <c r="D372" s="17" t="s">
        <v>1283</v>
      </c>
      <c r="E372" s="17" t="s">
        <v>1284</v>
      </c>
      <c r="F372" s="18" t="s">
        <v>55</v>
      </c>
      <c r="G372" s="17" t="s">
        <v>14536</v>
      </c>
    </row>
    <row r="373" spans="1:7" ht="37.5">
      <c r="A373" s="200">
        <f t="shared" si="5"/>
        <v>367</v>
      </c>
      <c r="B373" s="200">
        <v>367</v>
      </c>
      <c r="C373" s="17" t="s">
        <v>9</v>
      </c>
      <c r="D373" s="17" t="s">
        <v>1285</v>
      </c>
      <c r="E373" s="17" t="s">
        <v>1286</v>
      </c>
      <c r="F373" s="18" t="s">
        <v>55</v>
      </c>
      <c r="G373" s="17" t="s">
        <v>14537</v>
      </c>
    </row>
    <row r="374" spans="1:7" ht="56.25">
      <c r="A374" s="200">
        <f t="shared" si="5"/>
        <v>368</v>
      </c>
      <c r="B374" s="200">
        <v>368</v>
      </c>
      <c r="C374" s="17" t="s">
        <v>9</v>
      </c>
      <c r="D374" s="17" t="s">
        <v>1287</v>
      </c>
      <c r="E374" s="17" t="s">
        <v>1288</v>
      </c>
      <c r="F374" s="18" t="s">
        <v>55</v>
      </c>
      <c r="G374" s="17" t="s">
        <v>14538</v>
      </c>
    </row>
    <row r="375" spans="1:7" ht="56.25">
      <c r="A375" s="200">
        <f t="shared" si="5"/>
        <v>369</v>
      </c>
      <c r="B375" s="200">
        <v>369</v>
      </c>
      <c r="C375" s="17" t="s">
        <v>9</v>
      </c>
      <c r="D375" s="17" t="s">
        <v>1289</v>
      </c>
      <c r="E375" s="17" t="s">
        <v>1290</v>
      </c>
      <c r="F375" s="18" t="s">
        <v>55</v>
      </c>
      <c r="G375" s="17" t="s">
        <v>14539</v>
      </c>
    </row>
    <row r="376" spans="1:7" ht="37.5">
      <c r="A376" s="200">
        <f t="shared" si="5"/>
        <v>370</v>
      </c>
      <c r="B376" s="200">
        <v>370</v>
      </c>
      <c r="C376" s="17" t="s">
        <v>9</v>
      </c>
      <c r="D376" s="17" t="s">
        <v>1291</v>
      </c>
      <c r="E376" s="17" t="s">
        <v>234</v>
      </c>
      <c r="F376" s="18" t="s">
        <v>55</v>
      </c>
      <c r="G376" s="17" t="s">
        <v>14540</v>
      </c>
    </row>
    <row r="377" spans="1:7" ht="37.5">
      <c r="A377" s="200">
        <f t="shared" si="5"/>
        <v>371</v>
      </c>
      <c r="B377" s="200">
        <v>371</v>
      </c>
      <c r="C377" s="17" t="s">
        <v>9</v>
      </c>
      <c r="D377" s="17" t="s">
        <v>1293</v>
      </c>
      <c r="E377" s="17" t="s">
        <v>234</v>
      </c>
      <c r="F377" s="18" t="s">
        <v>55</v>
      </c>
      <c r="G377" s="17" t="s">
        <v>14541</v>
      </c>
    </row>
    <row r="378" spans="1:7" ht="37.5">
      <c r="A378" s="200">
        <f t="shared" si="5"/>
        <v>372</v>
      </c>
      <c r="B378" s="200">
        <v>372</v>
      </c>
      <c r="C378" s="17" t="s">
        <v>9</v>
      </c>
      <c r="D378" s="17" t="s">
        <v>1294</v>
      </c>
      <c r="E378" s="17" t="s">
        <v>1295</v>
      </c>
      <c r="F378" s="18" t="s">
        <v>55</v>
      </c>
      <c r="G378" s="17" t="s">
        <v>14542</v>
      </c>
    </row>
    <row r="379" spans="1:7" ht="56.25">
      <c r="A379" s="200">
        <f t="shared" si="5"/>
        <v>373</v>
      </c>
      <c r="B379" s="200">
        <v>373</v>
      </c>
      <c r="C379" s="17" t="s">
        <v>9</v>
      </c>
      <c r="D379" s="17" t="s">
        <v>1296</v>
      </c>
      <c r="E379" s="17" t="s">
        <v>1297</v>
      </c>
      <c r="F379" s="18" t="s">
        <v>55</v>
      </c>
      <c r="G379" s="17" t="s">
        <v>13136</v>
      </c>
    </row>
    <row r="380" spans="1:7" ht="56.25">
      <c r="A380" s="200">
        <f t="shared" si="5"/>
        <v>374</v>
      </c>
      <c r="B380" s="200">
        <v>374</v>
      </c>
      <c r="C380" s="17" t="s">
        <v>9</v>
      </c>
      <c r="D380" s="17" t="s">
        <v>1299</v>
      </c>
      <c r="E380" s="17" t="s">
        <v>1300</v>
      </c>
      <c r="F380" s="18" t="s">
        <v>55</v>
      </c>
      <c r="G380" s="17" t="s">
        <v>13345</v>
      </c>
    </row>
    <row r="381" spans="1:7" ht="37.5">
      <c r="A381" s="200">
        <f t="shared" si="5"/>
        <v>375</v>
      </c>
      <c r="B381" s="200">
        <v>375</v>
      </c>
      <c r="C381" s="17" t="s">
        <v>9</v>
      </c>
      <c r="D381" s="17" t="s">
        <v>1302</v>
      </c>
      <c r="E381" s="17" t="s">
        <v>1303</v>
      </c>
      <c r="F381" s="18" t="s">
        <v>55</v>
      </c>
      <c r="G381" s="17" t="s">
        <v>14543</v>
      </c>
    </row>
    <row r="382" spans="1:7" ht="37.5">
      <c r="A382" s="200">
        <f t="shared" si="5"/>
        <v>376</v>
      </c>
      <c r="B382" s="200">
        <v>376</v>
      </c>
      <c r="C382" s="17" t="s">
        <v>9</v>
      </c>
      <c r="D382" s="17" t="s">
        <v>1305</v>
      </c>
      <c r="E382" s="17" t="s">
        <v>1306</v>
      </c>
      <c r="F382" s="18" t="s">
        <v>55</v>
      </c>
      <c r="G382" s="17" t="s">
        <v>13350</v>
      </c>
    </row>
    <row r="383" spans="1:7" ht="37.5">
      <c r="A383" s="200">
        <f t="shared" si="5"/>
        <v>377</v>
      </c>
      <c r="B383" s="200">
        <v>377</v>
      </c>
      <c r="C383" s="17" t="s">
        <v>9</v>
      </c>
      <c r="D383" s="17" t="s">
        <v>1308</v>
      </c>
      <c r="E383" s="17" t="s">
        <v>234</v>
      </c>
      <c r="F383" s="18" t="s">
        <v>55</v>
      </c>
      <c r="G383" s="17" t="s">
        <v>14544</v>
      </c>
    </row>
    <row r="384" spans="1:7" ht="37.5">
      <c r="A384" s="200">
        <f t="shared" si="5"/>
        <v>378</v>
      </c>
      <c r="B384" s="200">
        <v>378</v>
      </c>
      <c r="C384" s="17" t="s">
        <v>9</v>
      </c>
      <c r="D384" s="17" t="s">
        <v>1309</v>
      </c>
      <c r="E384" s="17" t="s">
        <v>1310</v>
      </c>
      <c r="F384" s="18" t="s">
        <v>55</v>
      </c>
      <c r="G384" s="17" t="s">
        <v>14545</v>
      </c>
    </row>
    <row r="385" spans="1:7" ht="37.5">
      <c r="A385" s="200">
        <f t="shared" si="5"/>
        <v>379</v>
      </c>
      <c r="B385" s="200">
        <v>379</v>
      </c>
      <c r="C385" s="17" t="s">
        <v>9</v>
      </c>
      <c r="D385" s="17" t="s">
        <v>1311</v>
      </c>
      <c r="E385" s="17" t="s">
        <v>1312</v>
      </c>
      <c r="F385" s="18" t="s">
        <v>55</v>
      </c>
      <c r="G385" s="17" t="s">
        <v>14546</v>
      </c>
    </row>
    <row r="386" spans="1:7" ht="56.25">
      <c r="A386" s="200">
        <f t="shared" si="5"/>
        <v>380</v>
      </c>
      <c r="B386" s="200">
        <v>380</v>
      </c>
      <c r="C386" s="17" t="s">
        <v>9</v>
      </c>
      <c r="D386" s="17" t="s">
        <v>1313</v>
      </c>
      <c r="E386" s="17" t="s">
        <v>1314</v>
      </c>
      <c r="F386" s="18" t="s">
        <v>55</v>
      </c>
      <c r="G386" s="17" t="s">
        <v>14547</v>
      </c>
    </row>
    <row r="387" spans="1:7" ht="56.25">
      <c r="A387" s="200">
        <f t="shared" si="5"/>
        <v>381</v>
      </c>
      <c r="B387" s="200">
        <v>381</v>
      </c>
      <c r="C387" s="17" t="s">
        <v>9</v>
      </c>
      <c r="D387" s="17" t="s">
        <v>1315</v>
      </c>
      <c r="E387" s="17" t="s">
        <v>1316</v>
      </c>
      <c r="F387" s="18" t="s">
        <v>55</v>
      </c>
      <c r="G387" s="17" t="s">
        <v>13215</v>
      </c>
    </row>
    <row r="388" spans="1:7" ht="56.25">
      <c r="A388" s="200">
        <f t="shared" si="5"/>
        <v>382</v>
      </c>
      <c r="B388" s="200">
        <v>382</v>
      </c>
      <c r="C388" s="17" t="s">
        <v>9</v>
      </c>
      <c r="D388" s="17" t="s">
        <v>1318</v>
      </c>
      <c r="E388" s="17" t="s">
        <v>1319</v>
      </c>
      <c r="F388" s="18" t="s">
        <v>55</v>
      </c>
      <c r="G388" s="17" t="s">
        <v>13179</v>
      </c>
    </row>
    <row r="389" spans="1:7" ht="37.5">
      <c r="A389" s="200">
        <f t="shared" si="5"/>
        <v>383</v>
      </c>
      <c r="B389" s="200">
        <v>383</v>
      </c>
      <c r="C389" s="17" t="s">
        <v>9</v>
      </c>
      <c r="D389" s="17" t="s">
        <v>1321</v>
      </c>
      <c r="E389" s="17" t="s">
        <v>1322</v>
      </c>
      <c r="F389" s="18" t="s">
        <v>55</v>
      </c>
      <c r="G389" s="17" t="s">
        <v>14548</v>
      </c>
    </row>
    <row r="390" spans="1:7" ht="37.5">
      <c r="A390" s="200">
        <f t="shared" si="5"/>
        <v>384</v>
      </c>
      <c r="B390" s="200">
        <v>384</v>
      </c>
      <c r="C390" s="17" t="s">
        <v>9</v>
      </c>
      <c r="D390" s="17" t="s">
        <v>1323</v>
      </c>
      <c r="E390" s="17" t="s">
        <v>1324</v>
      </c>
      <c r="F390" s="18" t="s">
        <v>55</v>
      </c>
      <c r="G390" s="17" t="s">
        <v>14549</v>
      </c>
    </row>
    <row r="391" spans="1:7" ht="37.5">
      <c r="A391" s="200">
        <f t="shared" si="5"/>
        <v>385</v>
      </c>
      <c r="B391" s="200">
        <v>385</v>
      </c>
      <c r="C391" s="17" t="s">
        <v>9</v>
      </c>
      <c r="D391" s="17" t="s">
        <v>1325</v>
      </c>
      <c r="E391" s="17" t="s">
        <v>1326</v>
      </c>
      <c r="F391" s="18" t="s">
        <v>55</v>
      </c>
      <c r="G391" s="17" t="s">
        <v>14550</v>
      </c>
    </row>
    <row r="392" spans="1:7" ht="56.25">
      <c r="A392" s="200">
        <f t="shared" si="5"/>
        <v>386</v>
      </c>
      <c r="B392" s="200">
        <v>386</v>
      </c>
      <c r="C392" s="17" t="s">
        <v>9</v>
      </c>
      <c r="D392" s="17" t="s">
        <v>1327</v>
      </c>
      <c r="E392" s="17" t="s">
        <v>1328</v>
      </c>
      <c r="F392" s="18" t="s">
        <v>55</v>
      </c>
      <c r="G392" s="17" t="s">
        <v>13364</v>
      </c>
    </row>
    <row r="393" spans="1:7" ht="37.5">
      <c r="A393" s="200">
        <f t="shared" si="5"/>
        <v>387</v>
      </c>
      <c r="B393" s="200">
        <v>387</v>
      </c>
      <c r="C393" s="17" t="s">
        <v>9</v>
      </c>
      <c r="D393" s="17" t="s">
        <v>1330</v>
      </c>
      <c r="E393" s="17" t="s">
        <v>234</v>
      </c>
      <c r="F393" s="18" t="s">
        <v>55</v>
      </c>
      <c r="G393" s="17" t="s">
        <v>14551</v>
      </c>
    </row>
    <row r="394" spans="1:7" ht="37.5">
      <c r="A394" s="200">
        <f t="shared" ref="A394:A457" si="6">+A393+1</f>
        <v>388</v>
      </c>
      <c r="B394" s="200">
        <v>388</v>
      </c>
      <c r="C394" s="17" t="s">
        <v>9</v>
      </c>
      <c r="D394" s="17" t="s">
        <v>1331</v>
      </c>
      <c r="E394" s="17" t="s">
        <v>1332</v>
      </c>
      <c r="F394" s="18" t="s">
        <v>55</v>
      </c>
      <c r="G394" s="17" t="s">
        <v>13240</v>
      </c>
    </row>
    <row r="395" spans="1:7" ht="37.5">
      <c r="A395" s="200">
        <f t="shared" si="6"/>
        <v>389</v>
      </c>
      <c r="B395" s="200">
        <v>389</v>
      </c>
      <c r="C395" s="17" t="s">
        <v>9</v>
      </c>
      <c r="D395" s="17" t="s">
        <v>1334</v>
      </c>
      <c r="E395" s="17" t="s">
        <v>1335</v>
      </c>
      <c r="F395" s="18" t="s">
        <v>55</v>
      </c>
      <c r="G395" s="17" t="s">
        <v>14552</v>
      </c>
    </row>
    <row r="396" spans="1:7" ht="37.5">
      <c r="A396" s="200">
        <f t="shared" si="6"/>
        <v>390</v>
      </c>
      <c r="B396" s="200">
        <v>390</v>
      </c>
      <c r="C396" s="17" t="s">
        <v>9</v>
      </c>
      <c r="D396" s="17" t="s">
        <v>1336</v>
      </c>
      <c r="E396" s="17" t="s">
        <v>1337</v>
      </c>
      <c r="F396" s="18" t="s">
        <v>55</v>
      </c>
      <c r="G396" s="17" t="s">
        <v>14553</v>
      </c>
    </row>
    <row r="397" spans="1:7" ht="56.25">
      <c r="A397" s="200">
        <f t="shared" si="6"/>
        <v>391</v>
      </c>
      <c r="B397" s="200">
        <v>391</v>
      </c>
      <c r="C397" s="17" t="s">
        <v>9</v>
      </c>
      <c r="D397" s="17" t="s">
        <v>1338</v>
      </c>
      <c r="E397" s="17" t="s">
        <v>1339</v>
      </c>
      <c r="F397" s="18" t="s">
        <v>55</v>
      </c>
      <c r="G397" s="17" t="s">
        <v>14554</v>
      </c>
    </row>
    <row r="398" spans="1:7" ht="37.5">
      <c r="A398" s="200">
        <f t="shared" si="6"/>
        <v>392</v>
      </c>
      <c r="B398" s="200">
        <v>392</v>
      </c>
      <c r="C398" s="17" t="s">
        <v>9</v>
      </c>
      <c r="D398" s="17" t="s">
        <v>1341</v>
      </c>
      <c r="E398" s="17" t="s">
        <v>1342</v>
      </c>
      <c r="F398" s="18" t="s">
        <v>55</v>
      </c>
      <c r="G398" s="17" t="s">
        <v>14555</v>
      </c>
    </row>
    <row r="399" spans="1:7" ht="37.5">
      <c r="A399" s="200">
        <f t="shared" si="6"/>
        <v>393</v>
      </c>
      <c r="B399" s="200">
        <v>393</v>
      </c>
      <c r="C399" s="17" t="s">
        <v>9</v>
      </c>
      <c r="D399" s="17" t="s">
        <v>1343</v>
      </c>
      <c r="E399" s="17" t="s">
        <v>1344</v>
      </c>
      <c r="F399" s="18" t="s">
        <v>55</v>
      </c>
      <c r="G399" s="17" t="s">
        <v>14556</v>
      </c>
    </row>
    <row r="400" spans="1:7" ht="56.25">
      <c r="A400" s="200">
        <f t="shared" si="6"/>
        <v>394</v>
      </c>
      <c r="B400" s="200">
        <v>394</v>
      </c>
      <c r="C400" s="17" t="s">
        <v>9</v>
      </c>
      <c r="D400" s="17" t="s">
        <v>1345</v>
      </c>
      <c r="E400" s="17" t="s">
        <v>1346</v>
      </c>
      <c r="F400" s="18" t="s">
        <v>55</v>
      </c>
      <c r="G400" s="17" t="s">
        <v>13309</v>
      </c>
    </row>
    <row r="401" spans="1:7" ht="56.25">
      <c r="A401" s="200">
        <f t="shared" si="6"/>
        <v>395</v>
      </c>
      <c r="B401" s="200">
        <v>395</v>
      </c>
      <c r="C401" s="17" t="s">
        <v>9</v>
      </c>
      <c r="D401" s="17" t="s">
        <v>1348</v>
      </c>
      <c r="E401" s="17" t="s">
        <v>1349</v>
      </c>
      <c r="F401" s="18" t="s">
        <v>55</v>
      </c>
      <c r="G401" s="17" t="s">
        <v>14557</v>
      </c>
    </row>
    <row r="402" spans="1:7" ht="37.5">
      <c r="A402" s="200">
        <f t="shared" si="6"/>
        <v>396</v>
      </c>
      <c r="B402" s="200">
        <v>396</v>
      </c>
      <c r="C402" s="17" t="s">
        <v>9</v>
      </c>
      <c r="D402" s="17" t="s">
        <v>1351</v>
      </c>
      <c r="E402" s="17" t="s">
        <v>234</v>
      </c>
      <c r="F402" s="18" t="s">
        <v>55</v>
      </c>
      <c r="G402" s="17" t="s">
        <v>14558</v>
      </c>
    </row>
    <row r="403" spans="1:7" ht="37.5">
      <c r="A403" s="200">
        <f t="shared" si="6"/>
        <v>397</v>
      </c>
      <c r="B403" s="200">
        <v>397</v>
      </c>
      <c r="C403" s="17" t="s">
        <v>9</v>
      </c>
      <c r="D403" s="17" t="s">
        <v>1353</v>
      </c>
      <c r="E403" s="17" t="s">
        <v>1354</v>
      </c>
      <c r="F403" s="18" t="s">
        <v>55</v>
      </c>
      <c r="G403" s="17" t="s">
        <v>14559</v>
      </c>
    </row>
    <row r="404" spans="1:7" ht="37.5">
      <c r="A404" s="200">
        <f t="shared" si="6"/>
        <v>398</v>
      </c>
      <c r="B404" s="200">
        <v>398</v>
      </c>
      <c r="C404" s="17" t="s">
        <v>9</v>
      </c>
      <c r="D404" s="17" t="s">
        <v>1355</v>
      </c>
      <c r="E404" s="17" t="s">
        <v>668</v>
      </c>
      <c r="F404" s="18" t="s">
        <v>55</v>
      </c>
      <c r="G404" s="17" t="s">
        <v>14560</v>
      </c>
    </row>
    <row r="405" spans="1:7" ht="56.25">
      <c r="A405" s="200">
        <f t="shared" si="6"/>
        <v>399</v>
      </c>
      <c r="B405" s="200">
        <v>399</v>
      </c>
      <c r="C405" s="17" t="s">
        <v>9</v>
      </c>
      <c r="D405" s="17" t="s">
        <v>1356</v>
      </c>
      <c r="E405" s="17" t="s">
        <v>1357</v>
      </c>
      <c r="F405" s="18" t="s">
        <v>55</v>
      </c>
      <c r="G405" s="17" t="s">
        <v>13162</v>
      </c>
    </row>
    <row r="406" spans="1:7" ht="37.5">
      <c r="A406" s="200">
        <f t="shared" si="6"/>
        <v>400</v>
      </c>
      <c r="B406" s="200">
        <v>400</v>
      </c>
      <c r="C406" s="17" t="s">
        <v>9</v>
      </c>
      <c r="D406" s="17" t="s">
        <v>1359</v>
      </c>
      <c r="E406" s="17" t="s">
        <v>1360</v>
      </c>
      <c r="F406" s="18" t="s">
        <v>55</v>
      </c>
      <c r="G406" s="17" t="s">
        <v>13292</v>
      </c>
    </row>
    <row r="407" spans="1:7" ht="37.5">
      <c r="A407" s="200">
        <f t="shared" si="6"/>
        <v>401</v>
      </c>
      <c r="B407" s="200">
        <v>401</v>
      </c>
      <c r="C407" s="17" t="s">
        <v>9</v>
      </c>
      <c r="D407" s="17" t="s">
        <v>1362</v>
      </c>
      <c r="E407" s="17" t="s">
        <v>1363</v>
      </c>
      <c r="F407" s="18" t="s">
        <v>55</v>
      </c>
      <c r="G407" s="17" t="s">
        <v>13268</v>
      </c>
    </row>
    <row r="408" spans="1:7" ht="56.25">
      <c r="A408" s="200">
        <f t="shared" si="6"/>
        <v>402</v>
      </c>
      <c r="B408" s="200">
        <v>402</v>
      </c>
      <c r="C408" s="17" t="s">
        <v>9</v>
      </c>
      <c r="D408" s="17" t="s">
        <v>1365</v>
      </c>
      <c r="E408" s="17" t="s">
        <v>1366</v>
      </c>
      <c r="F408" s="18" t="s">
        <v>55</v>
      </c>
      <c r="G408" s="17" t="s">
        <v>14561</v>
      </c>
    </row>
    <row r="409" spans="1:7" ht="56.25">
      <c r="A409" s="200">
        <f t="shared" si="6"/>
        <v>403</v>
      </c>
      <c r="B409" s="200">
        <v>403</v>
      </c>
      <c r="C409" s="17" t="s">
        <v>9</v>
      </c>
      <c r="D409" s="17" t="s">
        <v>1367</v>
      </c>
      <c r="E409" s="17" t="s">
        <v>1368</v>
      </c>
      <c r="F409" s="18" t="s">
        <v>55</v>
      </c>
      <c r="G409" s="17" t="s">
        <v>13201</v>
      </c>
    </row>
    <row r="410" spans="1:7" ht="37.5">
      <c r="A410" s="200">
        <f t="shared" si="6"/>
        <v>404</v>
      </c>
      <c r="B410" s="200">
        <v>404</v>
      </c>
      <c r="C410" s="17" t="s">
        <v>9</v>
      </c>
      <c r="D410" s="17" t="s">
        <v>1370</v>
      </c>
      <c r="E410" s="17" t="s">
        <v>1371</v>
      </c>
      <c r="F410" s="18" t="s">
        <v>55</v>
      </c>
      <c r="G410" s="17" t="s">
        <v>14562</v>
      </c>
    </row>
    <row r="411" spans="1:7" ht="37.5">
      <c r="A411" s="200">
        <f t="shared" si="6"/>
        <v>405</v>
      </c>
      <c r="B411" s="200">
        <v>405</v>
      </c>
      <c r="C411" s="17" t="s">
        <v>9</v>
      </c>
      <c r="D411" s="17" t="s">
        <v>1372</v>
      </c>
      <c r="E411" s="17" t="s">
        <v>1373</v>
      </c>
      <c r="F411" s="18" t="s">
        <v>55</v>
      </c>
      <c r="G411" s="17" t="s">
        <v>13237</v>
      </c>
    </row>
    <row r="412" spans="1:7" ht="37.5">
      <c r="A412" s="200">
        <f t="shared" si="6"/>
        <v>406</v>
      </c>
      <c r="B412" s="200">
        <v>406</v>
      </c>
      <c r="C412" s="17" t="s">
        <v>9</v>
      </c>
      <c r="D412" s="17" t="s">
        <v>1375</v>
      </c>
      <c r="E412" s="17" t="s">
        <v>1373</v>
      </c>
      <c r="F412" s="18" t="s">
        <v>55</v>
      </c>
      <c r="G412" s="17" t="s">
        <v>13239</v>
      </c>
    </row>
    <row r="413" spans="1:7" ht="37.5">
      <c r="A413" s="200">
        <f t="shared" si="6"/>
        <v>407</v>
      </c>
      <c r="B413" s="200">
        <v>407</v>
      </c>
      <c r="C413" s="17" t="s">
        <v>9</v>
      </c>
      <c r="D413" s="17" t="s">
        <v>1377</v>
      </c>
      <c r="E413" s="17" t="s">
        <v>1378</v>
      </c>
      <c r="F413" s="18" t="s">
        <v>55</v>
      </c>
      <c r="G413" s="17" t="s">
        <v>14563</v>
      </c>
    </row>
    <row r="414" spans="1:7" ht="37.5">
      <c r="A414" s="200">
        <f t="shared" si="6"/>
        <v>408</v>
      </c>
      <c r="B414" s="200">
        <v>408</v>
      </c>
      <c r="C414" s="17" t="s">
        <v>9</v>
      </c>
      <c r="D414" s="17" t="s">
        <v>1379</v>
      </c>
      <c r="E414" s="17" t="s">
        <v>1380</v>
      </c>
      <c r="F414" s="18" t="s">
        <v>55</v>
      </c>
      <c r="G414" s="17" t="s">
        <v>14564</v>
      </c>
    </row>
    <row r="415" spans="1:7" ht="56.25">
      <c r="A415" s="200">
        <f t="shared" si="6"/>
        <v>409</v>
      </c>
      <c r="B415" s="200">
        <v>409</v>
      </c>
      <c r="C415" s="17" t="s">
        <v>9</v>
      </c>
      <c r="D415" s="17" t="s">
        <v>1381</v>
      </c>
      <c r="E415" s="17" t="s">
        <v>1382</v>
      </c>
      <c r="F415" s="18" t="s">
        <v>55</v>
      </c>
      <c r="G415" s="17" t="s">
        <v>13346</v>
      </c>
    </row>
    <row r="416" spans="1:7" ht="56.25">
      <c r="A416" s="200">
        <f t="shared" si="6"/>
        <v>410</v>
      </c>
      <c r="B416" s="200">
        <v>410</v>
      </c>
      <c r="C416" s="17" t="s">
        <v>9</v>
      </c>
      <c r="D416" s="17" t="s">
        <v>1384</v>
      </c>
      <c r="E416" s="17" t="s">
        <v>1385</v>
      </c>
      <c r="F416" s="18" t="s">
        <v>55</v>
      </c>
      <c r="G416" s="17" t="s">
        <v>13223</v>
      </c>
    </row>
    <row r="417" spans="1:7" ht="37.5">
      <c r="A417" s="200">
        <f t="shared" si="6"/>
        <v>411</v>
      </c>
      <c r="B417" s="200">
        <v>411</v>
      </c>
      <c r="C417" s="17" t="s">
        <v>9</v>
      </c>
      <c r="D417" s="17" t="s">
        <v>1387</v>
      </c>
      <c r="E417" s="17" t="s">
        <v>1388</v>
      </c>
      <c r="F417" s="18" t="s">
        <v>55</v>
      </c>
      <c r="G417" s="17" t="s">
        <v>14565</v>
      </c>
    </row>
    <row r="418" spans="1:7" ht="37.5">
      <c r="A418" s="200">
        <f t="shared" si="6"/>
        <v>412</v>
      </c>
      <c r="B418" s="200">
        <v>412</v>
      </c>
      <c r="C418" s="17" t="s">
        <v>9</v>
      </c>
      <c r="D418" s="17" t="s">
        <v>1389</v>
      </c>
      <c r="E418" s="17" t="s">
        <v>1390</v>
      </c>
      <c r="F418" s="18" t="s">
        <v>55</v>
      </c>
      <c r="G418" s="17" t="s">
        <v>14566</v>
      </c>
    </row>
    <row r="419" spans="1:7" ht="56.25">
      <c r="A419" s="200">
        <f t="shared" si="6"/>
        <v>413</v>
      </c>
      <c r="B419" s="200">
        <v>413</v>
      </c>
      <c r="C419" s="17" t="s">
        <v>9</v>
      </c>
      <c r="D419" s="17" t="s">
        <v>1391</v>
      </c>
      <c r="E419" s="17" t="s">
        <v>286</v>
      </c>
      <c r="F419" s="18" t="s">
        <v>55</v>
      </c>
      <c r="G419" s="17" t="s">
        <v>14567</v>
      </c>
    </row>
    <row r="420" spans="1:7" ht="56.25">
      <c r="A420" s="200">
        <f t="shared" si="6"/>
        <v>414</v>
      </c>
      <c r="B420" s="200">
        <v>414</v>
      </c>
      <c r="C420" s="17" t="s">
        <v>9</v>
      </c>
      <c r="D420" s="17" t="s">
        <v>1392</v>
      </c>
      <c r="E420" s="17" t="s">
        <v>1393</v>
      </c>
      <c r="F420" s="18" t="s">
        <v>55</v>
      </c>
      <c r="G420" s="17" t="s">
        <v>13289</v>
      </c>
    </row>
    <row r="421" spans="1:7" ht="56.25">
      <c r="A421" s="200">
        <f t="shared" si="6"/>
        <v>415</v>
      </c>
      <c r="B421" s="200">
        <v>415</v>
      </c>
      <c r="C421" s="17" t="s">
        <v>9</v>
      </c>
      <c r="D421" s="17" t="s">
        <v>1395</v>
      </c>
      <c r="E421" s="17" t="s">
        <v>1396</v>
      </c>
      <c r="F421" s="18" t="s">
        <v>55</v>
      </c>
      <c r="G421" s="17" t="s">
        <v>13422</v>
      </c>
    </row>
    <row r="422" spans="1:7" ht="56.25">
      <c r="A422" s="200">
        <f t="shared" si="6"/>
        <v>416</v>
      </c>
      <c r="B422" s="200">
        <v>416</v>
      </c>
      <c r="C422" s="17" t="s">
        <v>9</v>
      </c>
      <c r="D422" s="17" t="s">
        <v>1398</v>
      </c>
      <c r="E422" s="17" t="s">
        <v>1399</v>
      </c>
      <c r="F422" s="18" t="s">
        <v>55</v>
      </c>
      <c r="G422" s="17" t="s">
        <v>14568</v>
      </c>
    </row>
    <row r="423" spans="1:7" ht="56.25">
      <c r="A423" s="200">
        <f t="shared" si="6"/>
        <v>417</v>
      </c>
      <c r="B423" s="200">
        <v>417</v>
      </c>
      <c r="C423" s="17" t="s">
        <v>9</v>
      </c>
      <c r="D423" s="17" t="s">
        <v>1400</v>
      </c>
      <c r="E423" s="17" t="s">
        <v>1401</v>
      </c>
      <c r="F423" s="18" t="s">
        <v>55</v>
      </c>
      <c r="G423" s="17" t="s">
        <v>14569</v>
      </c>
    </row>
    <row r="424" spans="1:7" ht="37.5">
      <c r="A424" s="200">
        <f t="shared" si="6"/>
        <v>418</v>
      </c>
      <c r="B424" s="200">
        <v>418</v>
      </c>
      <c r="C424" s="17" t="s">
        <v>9</v>
      </c>
      <c r="D424" s="17" t="s">
        <v>1402</v>
      </c>
      <c r="E424" s="17" t="s">
        <v>1403</v>
      </c>
      <c r="F424" s="18" t="s">
        <v>55</v>
      </c>
      <c r="G424" s="17" t="s">
        <v>14570</v>
      </c>
    </row>
    <row r="425" spans="1:7" ht="37.5">
      <c r="A425" s="200">
        <f t="shared" si="6"/>
        <v>419</v>
      </c>
      <c r="B425" s="200">
        <v>419</v>
      </c>
      <c r="C425" s="17" t="s">
        <v>9</v>
      </c>
      <c r="D425" s="17" t="s">
        <v>1405</v>
      </c>
      <c r="E425" s="17" t="s">
        <v>234</v>
      </c>
      <c r="F425" s="18" t="s">
        <v>55</v>
      </c>
      <c r="G425" s="17" t="s">
        <v>14571</v>
      </c>
    </row>
    <row r="426" spans="1:7" ht="37.5">
      <c r="A426" s="200">
        <f t="shared" si="6"/>
        <v>420</v>
      </c>
      <c r="B426" s="200">
        <v>420</v>
      </c>
      <c r="C426" s="17" t="s">
        <v>9</v>
      </c>
      <c r="D426" s="17" t="s">
        <v>1406</v>
      </c>
      <c r="E426" s="17" t="s">
        <v>1407</v>
      </c>
      <c r="F426" s="18" t="s">
        <v>55</v>
      </c>
      <c r="G426" s="17" t="s">
        <v>14572</v>
      </c>
    </row>
    <row r="427" spans="1:7" ht="37.5">
      <c r="A427" s="200">
        <f t="shared" si="6"/>
        <v>421</v>
      </c>
      <c r="B427" s="200">
        <v>421</v>
      </c>
      <c r="C427" s="17" t="s">
        <v>9</v>
      </c>
      <c r="D427" s="17" t="s">
        <v>1408</v>
      </c>
      <c r="E427" s="17" t="s">
        <v>1409</v>
      </c>
      <c r="F427" s="18" t="s">
        <v>55</v>
      </c>
      <c r="G427" s="17" t="s">
        <v>14573</v>
      </c>
    </row>
    <row r="428" spans="1:7" ht="37.5">
      <c r="A428" s="200">
        <f t="shared" si="6"/>
        <v>422</v>
      </c>
      <c r="B428" s="200">
        <v>422</v>
      </c>
      <c r="C428" s="17" t="s">
        <v>9</v>
      </c>
      <c r="D428" s="17" t="s">
        <v>1410</v>
      </c>
      <c r="E428" s="17" t="s">
        <v>1411</v>
      </c>
      <c r="F428" s="18" t="s">
        <v>55</v>
      </c>
      <c r="G428" s="17" t="s">
        <v>14574</v>
      </c>
    </row>
    <row r="429" spans="1:7" ht="56.25">
      <c r="A429" s="200">
        <f t="shared" si="6"/>
        <v>423</v>
      </c>
      <c r="B429" s="200">
        <v>423</v>
      </c>
      <c r="C429" s="17" t="s">
        <v>9</v>
      </c>
      <c r="D429" s="17" t="s">
        <v>1412</v>
      </c>
      <c r="E429" s="17" t="s">
        <v>1413</v>
      </c>
      <c r="F429" s="18" t="s">
        <v>55</v>
      </c>
      <c r="G429" s="17" t="s">
        <v>14575</v>
      </c>
    </row>
    <row r="430" spans="1:7" ht="56.25">
      <c r="A430" s="200">
        <f t="shared" si="6"/>
        <v>424</v>
      </c>
      <c r="B430" s="200">
        <v>424</v>
      </c>
      <c r="C430" s="17" t="s">
        <v>9</v>
      </c>
      <c r="D430" s="17" t="s">
        <v>1414</v>
      </c>
      <c r="E430" s="17" t="s">
        <v>1415</v>
      </c>
      <c r="F430" s="18" t="s">
        <v>55</v>
      </c>
      <c r="G430" s="17" t="s">
        <v>14576</v>
      </c>
    </row>
    <row r="431" spans="1:7" ht="56.25">
      <c r="A431" s="200">
        <f t="shared" si="6"/>
        <v>425</v>
      </c>
      <c r="B431" s="200">
        <v>425</v>
      </c>
      <c r="C431" s="17" t="s">
        <v>9</v>
      </c>
      <c r="D431" s="17" t="s">
        <v>1416</v>
      </c>
      <c r="E431" s="17" t="s">
        <v>1417</v>
      </c>
      <c r="F431" s="18" t="s">
        <v>55</v>
      </c>
      <c r="G431" s="17" t="s">
        <v>14577</v>
      </c>
    </row>
    <row r="432" spans="1:7" ht="56.25">
      <c r="A432" s="200">
        <f t="shared" si="6"/>
        <v>426</v>
      </c>
      <c r="B432" s="200">
        <v>426</v>
      </c>
      <c r="C432" s="17" t="s">
        <v>9</v>
      </c>
      <c r="D432" s="17" t="s">
        <v>1418</v>
      </c>
      <c r="E432" s="17" t="s">
        <v>1419</v>
      </c>
      <c r="F432" s="18" t="s">
        <v>55</v>
      </c>
      <c r="G432" s="17" t="s">
        <v>14578</v>
      </c>
    </row>
    <row r="433" spans="1:7" ht="75">
      <c r="A433" s="200">
        <f t="shared" si="6"/>
        <v>427</v>
      </c>
      <c r="B433" s="200">
        <v>427</v>
      </c>
      <c r="C433" s="17" t="s">
        <v>9</v>
      </c>
      <c r="D433" s="17" t="s">
        <v>1420</v>
      </c>
      <c r="E433" s="17" t="s">
        <v>1421</v>
      </c>
      <c r="F433" s="18" t="s">
        <v>55</v>
      </c>
      <c r="G433" s="17" t="s">
        <v>13210</v>
      </c>
    </row>
    <row r="434" spans="1:7" ht="56.25">
      <c r="A434" s="200">
        <f t="shared" si="6"/>
        <v>428</v>
      </c>
      <c r="B434" s="200">
        <v>428</v>
      </c>
      <c r="C434" s="17" t="s">
        <v>9</v>
      </c>
      <c r="D434" s="17" t="s">
        <v>1423</v>
      </c>
      <c r="E434" s="17" t="s">
        <v>1424</v>
      </c>
      <c r="F434" s="18" t="s">
        <v>55</v>
      </c>
      <c r="G434" s="17" t="s">
        <v>14579</v>
      </c>
    </row>
    <row r="435" spans="1:7" ht="37.5">
      <c r="A435" s="200">
        <f t="shared" si="6"/>
        <v>429</v>
      </c>
      <c r="B435" s="200">
        <v>429</v>
      </c>
      <c r="C435" s="17" t="s">
        <v>9</v>
      </c>
      <c r="D435" s="17" t="s">
        <v>1425</v>
      </c>
      <c r="E435" s="17" t="s">
        <v>1426</v>
      </c>
      <c r="F435" s="18" t="s">
        <v>55</v>
      </c>
      <c r="G435" s="17" t="s">
        <v>14580</v>
      </c>
    </row>
    <row r="436" spans="1:7" ht="56.25">
      <c r="A436" s="200">
        <f t="shared" si="6"/>
        <v>430</v>
      </c>
      <c r="B436" s="200">
        <v>430</v>
      </c>
      <c r="C436" s="17" t="s">
        <v>9</v>
      </c>
      <c r="D436" s="17" t="s">
        <v>1427</v>
      </c>
      <c r="E436" s="17" t="s">
        <v>1428</v>
      </c>
      <c r="F436" s="18" t="s">
        <v>55</v>
      </c>
      <c r="G436" s="17" t="s">
        <v>14581</v>
      </c>
    </row>
    <row r="437" spans="1:7" ht="56.25">
      <c r="A437" s="200">
        <f t="shared" si="6"/>
        <v>431</v>
      </c>
      <c r="B437" s="200">
        <v>431</v>
      </c>
      <c r="C437" s="17" t="s">
        <v>9</v>
      </c>
      <c r="D437" s="17" t="s">
        <v>1429</v>
      </c>
      <c r="E437" s="17" t="s">
        <v>1430</v>
      </c>
      <c r="F437" s="18" t="s">
        <v>55</v>
      </c>
      <c r="G437" s="17" t="s">
        <v>14582</v>
      </c>
    </row>
    <row r="438" spans="1:7" ht="56.25">
      <c r="A438" s="200">
        <f t="shared" si="6"/>
        <v>432</v>
      </c>
      <c r="B438" s="200">
        <v>432</v>
      </c>
      <c r="C438" s="17" t="s">
        <v>9</v>
      </c>
      <c r="D438" s="17" t="s">
        <v>1431</v>
      </c>
      <c r="E438" s="17" t="s">
        <v>1432</v>
      </c>
      <c r="F438" s="18" t="s">
        <v>55</v>
      </c>
      <c r="G438" s="17" t="s">
        <v>14583</v>
      </c>
    </row>
    <row r="439" spans="1:7" ht="37.5">
      <c r="A439" s="200">
        <f t="shared" si="6"/>
        <v>433</v>
      </c>
      <c r="B439" s="200">
        <v>433</v>
      </c>
      <c r="C439" s="17" t="s">
        <v>9</v>
      </c>
      <c r="D439" s="17" t="s">
        <v>1433</v>
      </c>
      <c r="E439" s="17" t="s">
        <v>1434</v>
      </c>
      <c r="F439" s="18" t="s">
        <v>55</v>
      </c>
      <c r="G439" s="17" t="s">
        <v>13393</v>
      </c>
    </row>
    <row r="440" spans="1:7" ht="56.25">
      <c r="A440" s="200">
        <f t="shared" si="6"/>
        <v>434</v>
      </c>
      <c r="B440" s="200">
        <v>434</v>
      </c>
      <c r="C440" s="17" t="s">
        <v>9</v>
      </c>
      <c r="D440" s="17" t="s">
        <v>1436</v>
      </c>
      <c r="E440" s="17" t="s">
        <v>1378</v>
      </c>
      <c r="F440" s="18" t="s">
        <v>55</v>
      </c>
      <c r="G440" s="17" t="s">
        <v>14584</v>
      </c>
    </row>
    <row r="441" spans="1:7" ht="56.25">
      <c r="A441" s="200">
        <f t="shared" si="6"/>
        <v>435</v>
      </c>
      <c r="B441" s="200">
        <v>435</v>
      </c>
      <c r="C441" s="17" t="s">
        <v>9</v>
      </c>
      <c r="D441" s="17" t="s">
        <v>1438</v>
      </c>
      <c r="E441" s="17" t="s">
        <v>1439</v>
      </c>
      <c r="F441" s="18" t="s">
        <v>55</v>
      </c>
      <c r="G441" s="17" t="s">
        <v>14585</v>
      </c>
    </row>
    <row r="442" spans="1:7" ht="56.25">
      <c r="A442" s="200">
        <f t="shared" si="6"/>
        <v>436</v>
      </c>
      <c r="B442" s="200">
        <v>436</v>
      </c>
      <c r="C442" s="17" t="s">
        <v>9</v>
      </c>
      <c r="D442" s="17" t="s">
        <v>1440</v>
      </c>
      <c r="E442" s="17" t="s">
        <v>1441</v>
      </c>
      <c r="F442" s="18" t="s">
        <v>55</v>
      </c>
      <c r="G442" s="17" t="s">
        <v>14586</v>
      </c>
    </row>
    <row r="443" spans="1:7" ht="37.5">
      <c r="A443" s="200">
        <f t="shared" si="6"/>
        <v>437</v>
      </c>
      <c r="B443" s="200">
        <v>437</v>
      </c>
      <c r="C443" s="17" t="s">
        <v>9</v>
      </c>
      <c r="D443" s="17" t="s">
        <v>1442</v>
      </c>
      <c r="E443" s="17" t="s">
        <v>1443</v>
      </c>
      <c r="F443" s="18" t="s">
        <v>55</v>
      </c>
      <c r="G443" s="17" t="s">
        <v>13199</v>
      </c>
    </row>
    <row r="444" spans="1:7" ht="56.25">
      <c r="A444" s="200">
        <f t="shared" si="6"/>
        <v>438</v>
      </c>
      <c r="B444" s="200">
        <v>438</v>
      </c>
      <c r="C444" s="17" t="s">
        <v>9</v>
      </c>
      <c r="D444" s="17" t="s">
        <v>1445</v>
      </c>
      <c r="E444" s="17" t="s">
        <v>1371</v>
      </c>
      <c r="F444" s="18" t="s">
        <v>55</v>
      </c>
      <c r="G444" s="17" t="s">
        <v>14587</v>
      </c>
    </row>
    <row r="445" spans="1:7" ht="56.25">
      <c r="A445" s="200">
        <f t="shared" si="6"/>
        <v>439</v>
      </c>
      <c r="B445" s="200">
        <v>439</v>
      </c>
      <c r="C445" s="17" t="s">
        <v>9</v>
      </c>
      <c r="D445" s="17" t="s">
        <v>1446</v>
      </c>
      <c r="E445" s="17" t="s">
        <v>1371</v>
      </c>
      <c r="F445" s="18" t="s">
        <v>55</v>
      </c>
      <c r="G445" s="17" t="s">
        <v>14588</v>
      </c>
    </row>
    <row r="446" spans="1:7" ht="75">
      <c r="A446" s="200">
        <f t="shared" si="6"/>
        <v>440</v>
      </c>
      <c r="B446" s="200">
        <v>440</v>
      </c>
      <c r="C446" s="17" t="s">
        <v>9</v>
      </c>
      <c r="D446" s="17" t="s">
        <v>1447</v>
      </c>
      <c r="E446" s="17" t="s">
        <v>1448</v>
      </c>
      <c r="F446" s="18" t="s">
        <v>55</v>
      </c>
      <c r="G446" s="17" t="s">
        <v>14589</v>
      </c>
    </row>
    <row r="447" spans="1:7" ht="37.5">
      <c r="A447" s="200">
        <f t="shared" si="6"/>
        <v>441</v>
      </c>
      <c r="B447" s="200">
        <v>441</v>
      </c>
      <c r="C447" s="17" t="s">
        <v>9</v>
      </c>
      <c r="D447" s="17" t="s">
        <v>1449</v>
      </c>
      <c r="E447" s="17" t="s">
        <v>1450</v>
      </c>
      <c r="F447" s="18" t="s">
        <v>55</v>
      </c>
      <c r="G447" s="17" t="s">
        <v>13273</v>
      </c>
    </row>
    <row r="448" spans="1:7" ht="37.5">
      <c r="A448" s="200">
        <f t="shared" si="6"/>
        <v>442</v>
      </c>
      <c r="B448" s="200">
        <v>442</v>
      </c>
      <c r="C448" s="17" t="s">
        <v>9</v>
      </c>
      <c r="D448" s="17" t="s">
        <v>1452</v>
      </c>
      <c r="E448" s="17" t="s">
        <v>1453</v>
      </c>
      <c r="F448" s="18" t="s">
        <v>55</v>
      </c>
      <c r="G448" s="17" t="s">
        <v>14590</v>
      </c>
    </row>
    <row r="449" spans="1:7" ht="56.25">
      <c r="A449" s="200">
        <f t="shared" si="6"/>
        <v>443</v>
      </c>
      <c r="B449" s="200">
        <v>443</v>
      </c>
      <c r="C449" s="17" t="s">
        <v>9</v>
      </c>
      <c r="D449" s="17" t="s">
        <v>1454</v>
      </c>
      <c r="E449" s="17" t="s">
        <v>1455</v>
      </c>
      <c r="F449" s="18" t="s">
        <v>55</v>
      </c>
      <c r="G449" s="17" t="s">
        <v>14591</v>
      </c>
    </row>
    <row r="450" spans="1:7" ht="56.25">
      <c r="A450" s="200">
        <f t="shared" si="6"/>
        <v>444</v>
      </c>
      <c r="B450" s="200">
        <v>444</v>
      </c>
      <c r="C450" s="17" t="s">
        <v>9</v>
      </c>
      <c r="D450" s="17" t="s">
        <v>1456</v>
      </c>
      <c r="E450" s="17" t="s">
        <v>1457</v>
      </c>
      <c r="F450" s="18" t="s">
        <v>55</v>
      </c>
      <c r="G450" s="17" t="s">
        <v>14592</v>
      </c>
    </row>
    <row r="451" spans="1:7" ht="56.25">
      <c r="A451" s="200">
        <f t="shared" si="6"/>
        <v>445</v>
      </c>
      <c r="B451" s="200">
        <v>445</v>
      </c>
      <c r="C451" s="17" t="s">
        <v>9</v>
      </c>
      <c r="D451" s="17" t="s">
        <v>1458</v>
      </c>
      <c r="E451" s="17" t="s">
        <v>1459</v>
      </c>
      <c r="F451" s="18" t="s">
        <v>55</v>
      </c>
      <c r="G451" s="17" t="s">
        <v>13404</v>
      </c>
    </row>
    <row r="452" spans="1:7" ht="37.5">
      <c r="A452" s="200">
        <f t="shared" si="6"/>
        <v>446</v>
      </c>
      <c r="B452" s="200">
        <v>446</v>
      </c>
      <c r="C452" s="17" t="s">
        <v>9</v>
      </c>
      <c r="D452" s="17" t="s">
        <v>1461</v>
      </c>
      <c r="E452" s="17" t="s">
        <v>1462</v>
      </c>
      <c r="F452" s="18" t="s">
        <v>55</v>
      </c>
      <c r="G452" s="17" t="s">
        <v>14593</v>
      </c>
    </row>
    <row r="453" spans="1:7" ht="37.5">
      <c r="A453" s="200">
        <f t="shared" si="6"/>
        <v>447</v>
      </c>
      <c r="B453" s="200">
        <v>447</v>
      </c>
      <c r="C453" s="17" t="s">
        <v>9</v>
      </c>
      <c r="D453" s="17" t="s">
        <v>1463</v>
      </c>
      <c r="E453" s="17" t="s">
        <v>1464</v>
      </c>
      <c r="F453" s="18" t="s">
        <v>55</v>
      </c>
      <c r="G453" s="17" t="s">
        <v>14594</v>
      </c>
    </row>
    <row r="454" spans="1:7" ht="56.25">
      <c r="A454" s="200">
        <f t="shared" si="6"/>
        <v>448</v>
      </c>
      <c r="B454" s="200">
        <v>448</v>
      </c>
      <c r="C454" s="17" t="s">
        <v>9</v>
      </c>
      <c r="D454" s="17" t="s">
        <v>1466</v>
      </c>
      <c r="E454" s="17" t="s">
        <v>1467</v>
      </c>
      <c r="F454" s="18" t="s">
        <v>55</v>
      </c>
      <c r="G454" s="17" t="s">
        <v>14595</v>
      </c>
    </row>
    <row r="455" spans="1:7" ht="56.25">
      <c r="A455" s="200">
        <f t="shared" si="6"/>
        <v>449</v>
      </c>
      <c r="B455" s="200">
        <v>449</v>
      </c>
      <c r="C455" s="17" t="s">
        <v>9</v>
      </c>
      <c r="D455" s="17" t="s">
        <v>1468</v>
      </c>
      <c r="E455" s="17" t="s">
        <v>1469</v>
      </c>
      <c r="F455" s="18" t="s">
        <v>55</v>
      </c>
      <c r="G455" s="17" t="s">
        <v>13416</v>
      </c>
    </row>
    <row r="456" spans="1:7" ht="56.25">
      <c r="A456" s="200">
        <f t="shared" si="6"/>
        <v>450</v>
      </c>
      <c r="B456" s="200">
        <v>450</v>
      </c>
      <c r="C456" s="17" t="s">
        <v>9</v>
      </c>
      <c r="D456" s="17" t="s">
        <v>1471</v>
      </c>
      <c r="E456" s="17" t="s">
        <v>1472</v>
      </c>
      <c r="F456" s="18" t="s">
        <v>55</v>
      </c>
      <c r="G456" s="17" t="s">
        <v>14596</v>
      </c>
    </row>
    <row r="457" spans="1:7" ht="37.5">
      <c r="A457" s="200">
        <f t="shared" si="6"/>
        <v>451</v>
      </c>
      <c r="B457" s="200">
        <v>451</v>
      </c>
      <c r="C457" s="17" t="s">
        <v>9</v>
      </c>
      <c r="D457" s="17" t="s">
        <v>1474</v>
      </c>
      <c r="E457" s="17" t="s">
        <v>1475</v>
      </c>
      <c r="F457" s="18" t="s">
        <v>55</v>
      </c>
      <c r="G457" s="17" t="s">
        <v>13263</v>
      </c>
    </row>
    <row r="458" spans="1:7" ht="56.25">
      <c r="A458" s="200">
        <f t="shared" ref="A458:A521" si="7">+A457+1</f>
        <v>452</v>
      </c>
      <c r="B458" s="200">
        <v>452</v>
      </c>
      <c r="C458" s="17" t="s">
        <v>9</v>
      </c>
      <c r="D458" s="17" t="s">
        <v>1477</v>
      </c>
      <c r="E458" s="17" t="s">
        <v>1478</v>
      </c>
      <c r="F458" s="18" t="s">
        <v>55</v>
      </c>
      <c r="G458" s="17" t="s">
        <v>14597</v>
      </c>
    </row>
    <row r="459" spans="1:7" ht="37.5">
      <c r="A459" s="200">
        <f t="shared" si="7"/>
        <v>453</v>
      </c>
      <c r="B459" s="200">
        <v>453</v>
      </c>
      <c r="C459" s="17" t="s">
        <v>9</v>
      </c>
      <c r="D459" s="17" t="s">
        <v>1479</v>
      </c>
      <c r="E459" s="17" t="s">
        <v>1480</v>
      </c>
      <c r="F459" s="18" t="s">
        <v>55</v>
      </c>
      <c r="G459" s="17" t="s">
        <v>14598</v>
      </c>
    </row>
    <row r="460" spans="1:7" ht="37.5">
      <c r="A460" s="200">
        <f t="shared" si="7"/>
        <v>454</v>
      </c>
      <c r="B460" s="200">
        <v>454</v>
      </c>
      <c r="C460" s="17" t="s">
        <v>9</v>
      </c>
      <c r="D460" s="17" t="s">
        <v>1481</v>
      </c>
      <c r="E460" s="17" t="s">
        <v>1371</v>
      </c>
      <c r="F460" s="18" t="s">
        <v>55</v>
      </c>
      <c r="G460" s="17" t="s">
        <v>14599</v>
      </c>
    </row>
    <row r="461" spans="1:7" ht="56.25">
      <c r="A461" s="200">
        <f t="shared" si="7"/>
        <v>455</v>
      </c>
      <c r="B461" s="200">
        <v>455</v>
      </c>
      <c r="C461" s="17" t="s">
        <v>9</v>
      </c>
      <c r="D461" s="17" t="s">
        <v>1482</v>
      </c>
      <c r="E461" s="17" t="s">
        <v>1483</v>
      </c>
      <c r="F461" s="18" t="s">
        <v>55</v>
      </c>
      <c r="G461" s="17" t="s">
        <v>14600</v>
      </c>
    </row>
    <row r="462" spans="1:7" ht="37.5">
      <c r="A462" s="200">
        <f t="shared" si="7"/>
        <v>456</v>
      </c>
      <c r="B462" s="200">
        <v>456</v>
      </c>
      <c r="C462" s="17" t="s">
        <v>9</v>
      </c>
      <c r="D462" s="17" t="s">
        <v>1484</v>
      </c>
      <c r="E462" s="17" t="s">
        <v>1475</v>
      </c>
      <c r="F462" s="18" t="s">
        <v>55</v>
      </c>
      <c r="G462" s="17" t="s">
        <v>14601</v>
      </c>
    </row>
    <row r="463" spans="1:7" ht="37.5">
      <c r="A463" s="200">
        <f t="shared" si="7"/>
        <v>457</v>
      </c>
      <c r="B463" s="200">
        <v>457</v>
      </c>
      <c r="C463" s="17" t="s">
        <v>9</v>
      </c>
      <c r="D463" s="17" t="s">
        <v>1485</v>
      </c>
      <c r="E463" s="17" t="s">
        <v>1486</v>
      </c>
      <c r="F463" s="18" t="s">
        <v>55</v>
      </c>
      <c r="G463" s="17" t="s">
        <v>14602</v>
      </c>
    </row>
    <row r="464" spans="1:7" ht="37.5">
      <c r="A464" s="200">
        <f t="shared" si="7"/>
        <v>458</v>
      </c>
      <c r="B464" s="200">
        <v>458</v>
      </c>
      <c r="C464" s="17" t="s">
        <v>9</v>
      </c>
      <c r="D464" s="17" t="s">
        <v>1487</v>
      </c>
      <c r="E464" s="17" t="s">
        <v>1488</v>
      </c>
      <c r="F464" s="18" t="s">
        <v>55</v>
      </c>
      <c r="G464" s="17" t="s">
        <v>14603</v>
      </c>
    </row>
    <row r="465" spans="1:7" ht="37.5">
      <c r="A465" s="200">
        <f t="shared" si="7"/>
        <v>459</v>
      </c>
      <c r="B465" s="200">
        <v>459</v>
      </c>
      <c r="C465" s="17" t="s">
        <v>9</v>
      </c>
      <c r="D465" s="17" t="s">
        <v>1490</v>
      </c>
      <c r="E465" s="17" t="s">
        <v>206</v>
      </c>
      <c r="F465" s="18" t="s">
        <v>55</v>
      </c>
      <c r="G465" s="17" t="s">
        <v>13178</v>
      </c>
    </row>
    <row r="466" spans="1:7" ht="37.5">
      <c r="A466" s="200">
        <f t="shared" si="7"/>
        <v>460</v>
      </c>
      <c r="B466" s="200">
        <v>460</v>
      </c>
      <c r="C466" s="17" t="s">
        <v>9</v>
      </c>
      <c r="D466" s="17" t="s">
        <v>1492</v>
      </c>
      <c r="E466" s="17" t="s">
        <v>1493</v>
      </c>
      <c r="F466" s="18" t="s">
        <v>55</v>
      </c>
      <c r="G466" s="17" t="s">
        <v>14604</v>
      </c>
    </row>
    <row r="467" spans="1:7" ht="56.25">
      <c r="A467" s="200">
        <f t="shared" si="7"/>
        <v>461</v>
      </c>
      <c r="B467" s="200">
        <v>461</v>
      </c>
      <c r="C467" s="17" t="s">
        <v>9</v>
      </c>
      <c r="D467" s="17" t="s">
        <v>1494</v>
      </c>
      <c r="E467" s="17" t="s">
        <v>1495</v>
      </c>
      <c r="F467" s="18" t="s">
        <v>55</v>
      </c>
      <c r="G467" s="17" t="s">
        <v>14605</v>
      </c>
    </row>
    <row r="468" spans="1:7" ht="37.5">
      <c r="A468" s="200">
        <f t="shared" si="7"/>
        <v>462</v>
      </c>
      <c r="B468" s="200">
        <v>462</v>
      </c>
      <c r="C468" s="17" t="s">
        <v>9</v>
      </c>
      <c r="D468" s="17" t="s">
        <v>1496</v>
      </c>
      <c r="E468" s="17" t="s">
        <v>1497</v>
      </c>
      <c r="F468" s="18" t="s">
        <v>55</v>
      </c>
      <c r="G468" s="17" t="s">
        <v>14606</v>
      </c>
    </row>
    <row r="469" spans="1:7" ht="37.5">
      <c r="A469" s="200">
        <f t="shared" si="7"/>
        <v>463</v>
      </c>
      <c r="B469" s="200">
        <v>463</v>
      </c>
      <c r="C469" s="17" t="s">
        <v>9</v>
      </c>
      <c r="D469" s="17" t="s">
        <v>1498</v>
      </c>
      <c r="E469" s="17" t="s">
        <v>1373</v>
      </c>
      <c r="F469" s="18" t="s">
        <v>55</v>
      </c>
      <c r="G469" s="17" t="s">
        <v>13234</v>
      </c>
    </row>
    <row r="470" spans="1:7" ht="37.5">
      <c r="A470" s="200">
        <f t="shared" si="7"/>
        <v>464</v>
      </c>
      <c r="B470" s="200">
        <v>464</v>
      </c>
      <c r="C470" s="17" t="s">
        <v>9</v>
      </c>
      <c r="D470" s="17" t="s">
        <v>1500</v>
      </c>
      <c r="E470" s="17" t="s">
        <v>1475</v>
      </c>
      <c r="F470" s="18" t="s">
        <v>55</v>
      </c>
      <c r="G470" s="17" t="s">
        <v>14607</v>
      </c>
    </row>
    <row r="471" spans="1:7" ht="37.5">
      <c r="A471" s="200">
        <f t="shared" si="7"/>
        <v>465</v>
      </c>
      <c r="B471" s="200">
        <v>465</v>
      </c>
      <c r="C471" s="17" t="s">
        <v>9</v>
      </c>
      <c r="D471" s="17" t="s">
        <v>1501</v>
      </c>
      <c r="E471" s="17" t="s">
        <v>1502</v>
      </c>
      <c r="F471" s="18" t="s">
        <v>55</v>
      </c>
      <c r="G471" s="17" t="s">
        <v>14608</v>
      </c>
    </row>
    <row r="472" spans="1:7" ht="75">
      <c r="A472" s="200">
        <f t="shared" si="7"/>
        <v>466</v>
      </c>
      <c r="B472" s="200">
        <v>466</v>
      </c>
      <c r="C472" s="17" t="s">
        <v>9</v>
      </c>
      <c r="D472" s="17" t="s">
        <v>1503</v>
      </c>
      <c r="E472" s="17" t="s">
        <v>1504</v>
      </c>
      <c r="F472" s="18" t="s">
        <v>55</v>
      </c>
      <c r="G472" s="17" t="s">
        <v>14609</v>
      </c>
    </row>
    <row r="473" spans="1:7" ht="37.5">
      <c r="A473" s="200">
        <f t="shared" si="7"/>
        <v>467</v>
      </c>
      <c r="B473" s="200">
        <v>467</v>
      </c>
      <c r="C473" s="17" t="s">
        <v>9</v>
      </c>
      <c r="D473" s="17" t="s">
        <v>1505</v>
      </c>
      <c r="E473" s="17" t="s">
        <v>1506</v>
      </c>
      <c r="F473" s="18" t="s">
        <v>55</v>
      </c>
      <c r="G473" s="17" t="s">
        <v>14150</v>
      </c>
    </row>
    <row r="474" spans="1:7" ht="37.5">
      <c r="A474" s="200">
        <f t="shared" si="7"/>
        <v>468</v>
      </c>
      <c r="B474" s="200">
        <v>468</v>
      </c>
      <c r="C474" s="17" t="s">
        <v>9</v>
      </c>
      <c r="D474" s="17" t="s">
        <v>1508</v>
      </c>
      <c r="E474" s="17" t="s">
        <v>1509</v>
      </c>
      <c r="F474" s="18" t="s">
        <v>55</v>
      </c>
      <c r="G474" s="17" t="s">
        <v>14610</v>
      </c>
    </row>
    <row r="475" spans="1:7" ht="56.25">
      <c r="A475" s="200">
        <f t="shared" si="7"/>
        <v>469</v>
      </c>
      <c r="B475" s="200">
        <v>469</v>
      </c>
      <c r="C475" s="17" t="s">
        <v>9</v>
      </c>
      <c r="D475" s="17" t="s">
        <v>1511</v>
      </c>
      <c r="E475" s="17" t="s">
        <v>1512</v>
      </c>
      <c r="F475" s="18" t="s">
        <v>55</v>
      </c>
      <c r="G475" s="17" t="s">
        <v>14611</v>
      </c>
    </row>
    <row r="476" spans="1:7" ht="56.25">
      <c r="A476" s="200">
        <f t="shared" si="7"/>
        <v>470</v>
      </c>
      <c r="B476" s="200">
        <v>470</v>
      </c>
      <c r="C476" s="17" t="s">
        <v>9</v>
      </c>
      <c r="D476" s="17" t="s">
        <v>1513</v>
      </c>
      <c r="E476" s="17" t="s">
        <v>1514</v>
      </c>
      <c r="F476" s="18" t="s">
        <v>55</v>
      </c>
      <c r="G476" s="17" t="s">
        <v>14612</v>
      </c>
    </row>
    <row r="477" spans="1:7" ht="37.5">
      <c r="A477" s="200">
        <f t="shared" si="7"/>
        <v>471</v>
      </c>
      <c r="B477" s="200">
        <v>471</v>
      </c>
      <c r="C477" s="17" t="s">
        <v>9</v>
      </c>
      <c r="D477" s="17" t="s">
        <v>1515</v>
      </c>
      <c r="E477" s="17" t="s">
        <v>1516</v>
      </c>
      <c r="F477" s="18" t="s">
        <v>55</v>
      </c>
      <c r="G477" s="17" t="s">
        <v>13290</v>
      </c>
    </row>
    <row r="478" spans="1:7" ht="37.5">
      <c r="A478" s="200">
        <f t="shared" si="7"/>
        <v>472</v>
      </c>
      <c r="B478" s="200">
        <v>472</v>
      </c>
      <c r="C478" s="17" t="s">
        <v>9</v>
      </c>
      <c r="D478" s="17" t="s">
        <v>1518</v>
      </c>
      <c r="E478" s="17" t="s">
        <v>1519</v>
      </c>
      <c r="F478" s="18" t="s">
        <v>55</v>
      </c>
      <c r="G478" s="17" t="s">
        <v>14613</v>
      </c>
    </row>
    <row r="479" spans="1:7" ht="37.5">
      <c r="A479" s="200">
        <f t="shared" si="7"/>
        <v>473</v>
      </c>
      <c r="B479" s="200">
        <v>473</v>
      </c>
      <c r="C479" s="17" t="s">
        <v>9</v>
      </c>
      <c r="D479" s="17" t="s">
        <v>1520</v>
      </c>
      <c r="E479" s="17" t="s">
        <v>1521</v>
      </c>
      <c r="F479" s="18" t="s">
        <v>55</v>
      </c>
      <c r="G479" s="17" t="s">
        <v>14614</v>
      </c>
    </row>
    <row r="480" spans="1:7" ht="37.5">
      <c r="A480" s="200">
        <f t="shared" si="7"/>
        <v>474</v>
      </c>
      <c r="B480" s="200">
        <v>474</v>
      </c>
      <c r="C480" s="17" t="s">
        <v>9</v>
      </c>
      <c r="D480" s="17" t="s">
        <v>1522</v>
      </c>
      <c r="E480" s="17" t="s">
        <v>1523</v>
      </c>
      <c r="F480" s="18" t="s">
        <v>55</v>
      </c>
      <c r="G480" s="17" t="s">
        <v>14615</v>
      </c>
    </row>
    <row r="481" spans="1:7" ht="56.25">
      <c r="A481" s="200">
        <f t="shared" si="7"/>
        <v>475</v>
      </c>
      <c r="B481" s="200">
        <v>475</v>
      </c>
      <c r="C481" s="17" t="s">
        <v>9</v>
      </c>
      <c r="D481" s="17" t="s">
        <v>1524</v>
      </c>
      <c r="E481" s="17" t="s">
        <v>1525</v>
      </c>
      <c r="F481" s="18" t="s">
        <v>55</v>
      </c>
      <c r="G481" s="17" t="s">
        <v>14616</v>
      </c>
    </row>
    <row r="482" spans="1:7" ht="56.25">
      <c r="A482" s="200">
        <f t="shared" si="7"/>
        <v>476</v>
      </c>
      <c r="B482" s="200">
        <v>476</v>
      </c>
      <c r="C482" s="17" t="s">
        <v>9</v>
      </c>
      <c r="D482" s="17" t="s">
        <v>1526</v>
      </c>
      <c r="E482" s="17" t="s">
        <v>1527</v>
      </c>
      <c r="F482" s="18" t="s">
        <v>55</v>
      </c>
      <c r="G482" s="17" t="s">
        <v>14617</v>
      </c>
    </row>
    <row r="483" spans="1:7" ht="56.25">
      <c r="A483" s="200">
        <f t="shared" si="7"/>
        <v>477</v>
      </c>
      <c r="B483" s="200">
        <v>477</v>
      </c>
      <c r="C483" s="17" t="s">
        <v>9</v>
      </c>
      <c r="D483" s="17" t="s">
        <v>1528</v>
      </c>
      <c r="E483" s="17" t="s">
        <v>1529</v>
      </c>
      <c r="F483" s="18" t="s">
        <v>55</v>
      </c>
      <c r="G483" s="17" t="s">
        <v>14618</v>
      </c>
    </row>
    <row r="484" spans="1:7" ht="37.5">
      <c r="A484" s="200">
        <f t="shared" si="7"/>
        <v>478</v>
      </c>
      <c r="B484" s="200">
        <v>478</v>
      </c>
      <c r="C484" s="17" t="s">
        <v>9</v>
      </c>
      <c r="D484" s="17" t="s">
        <v>1530</v>
      </c>
      <c r="E484" s="17" t="s">
        <v>1531</v>
      </c>
      <c r="F484" s="18" t="s">
        <v>55</v>
      </c>
      <c r="G484" s="17" t="s">
        <v>14619</v>
      </c>
    </row>
    <row r="485" spans="1:7" ht="37.5">
      <c r="A485" s="200">
        <f t="shared" si="7"/>
        <v>479</v>
      </c>
      <c r="B485" s="200">
        <v>479</v>
      </c>
      <c r="C485" s="17" t="s">
        <v>9</v>
      </c>
      <c r="D485" s="17" t="s">
        <v>1532</v>
      </c>
      <c r="E485" s="17" t="s">
        <v>1533</v>
      </c>
      <c r="F485" s="18" t="s">
        <v>55</v>
      </c>
      <c r="G485" s="17" t="s">
        <v>14620</v>
      </c>
    </row>
    <row r="486" spans="1:7" ht="37.5">
      <c r="A486" s="200">
        <f t="shared" si="7"/>
        <v>480</v>
      </c>
      <c r="B486" s="200">
        <v>480</v>
      </c>
      <c r="C486" s="17" t="s">
        <v>9</v>
      </c>
      <c r="D486" s="17" t="s">
        <v>1534</v>
      </c>
      <c r="E486" s="17" t="s">
        <v>1535</v>
      </c>
      <c r="F486" s="18" t="s">
        <v>55</v>
      </c>
      <c r="G486" s="17" t="s">
        <v>14621</v>
      </c>
    </row>
    <row r="487" spans="1:7" ht="37.5">
      <c r="A487" s="200">
        <f t="shared" si="7"/>
        <v>481</v>
      </c>
      <c r="B487" s="200">
        <v>481</v>
      </c>
      <c r="C487" s="17" t="s">
        <v>9</v>
      </c>
      <c r="D487" s="17" t="s">
        <v>1536</v>
      </c>
      <c r="E487" s="17" t="s">
        <v>1537</v>
      </c>
      <c r="F487" s="18" t="s">
        <v>55</v>
      </c>
      <c r="G487" s="17" t="s">
        <v>14622</v>
      </c>
    </row>
    <row r="488" spans="1:7" ht="37.5">
      <c r="A488" s="200">
        <f t="shared" si="7"/>
        <v>482</v>
      </c>
      <c r="B488" s="200">
        <v>482</v>
      </c>
      <c r="C488" s="17" t="s">
        <v>9</v>
      </c>
      <c r="D488" s="17" t="s">
        <v>1538</v>
      </c>
      <c r="E488" s="17" t="s">
        <v>1539</v>
      </c>
      <c r="F488" s="18" t="s">
        <v>55</v>
      </c>
      <c r="G488" s="17" t="s">
        <v>14623</v>
      </c>
    </row>
    <row r="489" spans="1:7" ht="56.25">
      <c r="A489" s="200">
        <f t="shared" si="7"/>
        <v>483</v>
      </c>
      <c r="B489" s="200">
        <v>483</v>
      </c>
      <c r="C489" s="17" t="s">
        <v>9</v>
      </c>
      <c r="D489" s="17" t="s">
        <v>1540</v>
      </c>
      <c r="E489" s="17" t="s">
        <v>1541</v>
      </c>
      <c r="F489" s="18" t="s">
        <v>55</v>
      </c>
      <c r="G489" s="17" t="s">
        <v>13232</v>
      </c>
    </row>
    <row r="490" spans="1:7" ht="56.25">
      <c r="A490" s="200">
        <f t="shared" si="7"/>
        <v>484</v>
      </c>
      <c r="B490" s="200">
        <v>484</v>
      </c>
      <c r="C490" s="17" t="s">
        <v>9</v>
      </c>
      <c r="D490" s="17" t="s">
        <v>1543</v>
      </c>
      <c r="E490" s="17" t="s">
        <v>1544</v>
      </c>
      <c r="F490" s="18" t="s">
        <v>55</v>
      </c>
      <c r="G490" s="17" t="s">
        <v>14624</v>
      </c>
    </row>
    <row r="491" spans="1:7" ht="37.5">
      <c r="A491" s="200">
        <f t="shared" si="7"/>
        <v>485</v>
      </c>
      <c r="B491" s="200">
        <v>485</v>
      </c>
      <c r="C491" s="17" t="s">
        <v>9</v>
      </c>
      <c r="D491" s="17" t="s">
        <v>1545</v>
      </c>
      <c r="E491" s="17" t="s">
        <v>1546</v>
      </c>
      <c r="F491" s="18" t="s">
        <v>55</v>
      </c>
      <c r="G491" s="17" t="s">
        <v>14625</v>
      </c>
    </row>
    <row r="492" spans="1:7" ht="56.25">
      <c r="A492" s="200">
        <f t="shared" si="7"/>
        <v>486</v>
      </c>
      <c r="B492" s="200">
        <v>486</v>
      </c>
      <c r="C492" s="17" t="s">
        <v>9</v>
      </c>
      <c r="D492" s="17" t="s">
        <v>1547</v>
      </c>
      <c r="E492" s="17" t="s">
        <v>1548</v>
      </c>
      <c r="F492" s="18" t="s">
        <v>55</v>
      </c>
      <c r="G492" s="17" t="s">
        <v>14626</v>
      </c>
    </row>
    <row r="493" spans="1:7" ht="56.25">
      <c r="A493" s="200">
        <f t="shared" si="7"/>
        <v>487</v>
      </c>
      <c r="B493" s="200">
        <v>487</v>
      </c>
      <c r="C493" s="17" t="s">
        <v>9</v>
      </c>
      <c r="D493" s="17" t="s">
        <v>1550</v>
      </c>
      <c r="E493" s="17" t="s">
        <v>1551</v>
      </c>
      <c r="F493" s="18" t="s">
        <v>55</v>
      </c>
      <c r="G493" s="17" t="s">
        <v>14627</v>
      </c>
    </row>
    <row r="494" spans="1:7" ht="37.5">
      <c r="A494" s="200">
        <f t="shared" si="7"/>
        <v>488</v>
      </c>
      <c r="B494" s="200">
        <v>488</v>
      </c>
      <c r="C494" s="17" t="s">
        <v>9</v>
      </c>
      <c r="D494" s="17" t="s">
        <v>1552</v>
      </c>
      <c r="E494" s="17" t="s">
        <v>1371</v>
      </c>
      <c r="F494" s="18" t="s">
        <v>55</v>
      </c>
      <c r="G494" s="17" t="s">
        <v>14628</v>
      </c>
    </row>
    <row r="495" spans="1:7" ht="56.25">
      <c r="A495" s="200">
        <f t="shared" si="7"/>
        <v>489</v>
      </c>
      <c r="B495" s="200">
        <v>489</v>
      </c>
      <c r="C495" s="17" t="s">
        <v>9</v>
      </c>
      <c r="D495" s="17" t="s">
        <v>1553</v>
      </c>
      <c r="E495" s="17" t="s">
        <v>1554</v>
      </c>
      <c r="F495" s="18" t="s">
        <v>55</v>
      </c>
      <c r="G495" s="17" t="s">
        <v>14629</v>
      </c>
    </row>
    <row r="496" spans="1:7" ht="37.5">
      <c r="A496" s="200">
        <f t="shared" si="7"/>
        <v>490</v>
      </c>
      <c r="B496" s="200">
        <v>490</v>
      </c>
      <c r="C496" s="17" t="s">
        <v>9</v>
      </c>
      <c r="D496" s="17" t="s">
        <v>1556</v>
      </c>
      <c r="E496" s="17" t="s">
        <v>1475</v>
      </c>
      <c r="F496" s="18" t="s">
        <v>55</v>
      </c>
      <c r="G496" s="17" t="s">
        <v>14630</v>
      </c>
    </row>
    <row r="497" spans="1:7" ht="37.5">
      <c r="A497" s="200">
        <f t="shared" si="7"/>
        <v>491</v>
      </c>
      <c r="B497" s="200">
        <v>491</v>
      </c>
      <c r="C497" s="17" t="s">
        <v>9</v>
      </c>
      <c r="D497" s="17" t="s">
        <v>1557</v>
      </c>
      <c r="E497" s="17" t="s">
        <v>1373</v>
      </c>
      <c r="F497" s="18" t="s">
        <v>55</v>
      </c>
      <c r="G497" s="17" t="s">
        <v>14631</v>
      </c>
    </row>
    <row r="498" spans="1:7" ht="75">
      <c r="A498" s="200">
        <f t="shared" si="7"/>
        <v>492</v>
      </c>
      <c r="B498" s="200">
        <v>492</v>
      </c>
      <c r="C498" s="17" t="s">
        <v>9</v>
      </c>
      <c r="D498" s="17" t="s">
        <v>1558</v>
      </c>
      <c r="E498" s="17" t="s">
        <v>1559</v>
      </c>
      <c r="F498" s="18" t="s">
        <v>55</v>
      </c>
      <c r="G498" s="17" t="s">
        <v>14632</v>
      </c>
    </row>
    <row r="499" spans="1:7" ht="37.5">
      <c r="A499" s="200">
        <f t="shared" si="7"/>
        <v>493</v>
      </c>
      <c r="B499" s="200">
        <v>493</v>
      </c>
      <c r="C499" s="17" t="s">
        <v>9</v>
      </c>
      <c r="D499" s="17" t="s">
        <v>1560</v>
      </c>
      <c r="E499" s="17" t="s">
        <v>1378</v>
      </c>
      <c r="F499" s="18" t="s">
        <v>55</v>
      </c>
      <c r="G499" s="17" t="s">
        <v>14633</v>
      </c>
    </row>
    <row r="500" spans="1:7" ht="37.5">
      <c r="A500" s="200">
        <f t="shared" si="7"/>
        <v>494</v>
      </c>
      <c r="B500" s="200">
        <v>494</v>
      </c>
      <c r="C500" s="17" t="s">
        <v>9</v>
      </c>
      <c r="D500" s="17" t="s">
        <v>1561</v>
      </c>
      <c r="E500" s="17" t="s">
        <v>1562</v>
      </c>
      <c r="F500" s="18" t="s">
        <v>55</v>
      </c>
      <c r="G500" s="17" t="s">
        <v>14634</v>
      </c>
    </row>
    <row r="501" spans="1:7" ht="56.25">
      <c r="A501" s="200">
        <f t="shared" si="7"/>
        <v>495</v>
      </c>
      <c r="B501" s="200">
        <v>495</v>
      </c>
      <c r="C501" s="17" t="s">
        <v>9</v>
      </c>
      <c r="D501" s="17" t="s">
        <v>1563</v>
      </c>
      <c r="E501" s="17" t="s">
        <v>1564</v>
      </c>
      <c r="F501" s="18" t="s">
        <v>55</v>
      </c>
      <c r="G501" s="17" t="s">
        <v>14635</v>
      </c>
    </row>
    <row r="502" spans="1:7" ht="56.25">
      <c r="A502" s="200">
        <f t="shared" si="7"/>
        <v>496</v>
      </c>
      <c r="B502" s="200">
        <v>496</v>
      </c>
      <c r="C502" s="17" t="s">
        <v>9</v>
      </c>
      <c r="D502" s="17" t="s">
        <v>1565</v>
      </c>
      <c r="E502" s="17" t="s">
        <v>1566</v>
      </c>
      <c r="F502" s="18" t="s">
        <v>55</v>
      </c>
      <c r="G502" s="17" t="s">
        <v>14636</v>
      </c>
    </row>
    <row r="503" spans="1:7" ht="37.5">
      <c r="A503" s="200">
        <f t="shared" si="7"/>
        <v>497</v>
      </c>
      <c r="B503" s="200">
        <v>497</v>
      </c>
      <c r="C503" s="17" t="s">
        <v>9</v>
      </c>
      <c r="D503" s="17" t="s">
        <v>1568</v>
      </c>
      <c r="E503" s="17" t="s">
        <v>1569</v>
      </c>
      <c r="F503" s="18" t="s">
        <v>55</v>
      </c>
      <c r="G503" s="17" t="s">
        <v>14637</v>
      </c>
    </row>
    <row r="504" spans="1:7" ht="56.25">
      <c r="A504" s="200">
        <f t="shared" si="7"/>
        <v>498</v>
      </c>
      <c r="B504" s="200">
        <v>498</v>
      </c>
      <c r="C504" s="17" t="s">
        <v>9</v>
      </c>
      <c r="D504" s="17" t="s">
        <v>1570</v>
      </c>
      <c r="E504" s="17" t="s">
        <v>1571</v>
      </c>
      <c r="F504" s="18" t="s">
        <v>55</v>
      </c>
      <c r="G504" s="17" t="s">
        <v>14638</v>
      </c>
    </row>
    <row r="505" spans="1:7" ht="37.5">
      <c r="A505" s="200">
        <f t="shared" si="7"/>
        <v>499</v>
      </c>
      <c r="B505" s="200">
        <v>499</v>
      </c>
      <c r="C505" s="17" t="s">
        <v>9</v>
      </c>
      <c r="D505" s="17" t="s">
        <v>1572</v>
      </c>
      <c r="E505" s="17" t="s">
        <v>1573</v>
      </c>
      <c r="F505" s="18" t="s">
        <v>55</v>
      </c>
      <c r="G505" s="17" t="s">
        <v>13109</v>
      </c>
    </row>
    <row r="506" spans="1:7" ht="56.25">
      <c r="A506" s="200">
        <f t="shared" si="7"/>
        <v>500</v>
      </c>
      <c r="B506" s="200">
        <v>500</v>
      </c>
      <c r="C506" s="17" t="s">
        <v>9</v>
      </c>
      <c r="D506" s="17" t="s">
        <v>1575</v>
      </c>
      <c r="E506" s="17" t="s">
        <v>1576</v>
      </c>
      <c r="F506" s="18" t="s">
        <v>55</v>
      </c>
      <c r="G506" s="17" t="s">
        <v>13357</v>
      </c>
    </row>
    <row r="507" spans="1:7" ht="37.5">
      <c r="A507" s="200">
        <f t="shared" si="7"/>
        <v>501</v>
      </c>
      <c r="B507" s="200">
        <v>501</v>
      </c>
      <c r="C507" s="17" t="s">
        <v>9</v>
      </c>
      <c r="D507" s="17" t="s">
        <v>1578</v>
      </c>
      <c r="E507" s="17" t="s">
        <v>1579</v>
      </c>
      <c r="F507" s="18" t="s">
        <v>55</v>
      </c>
      <c r="G507" s="17" t="s">
        <v>13222</v>
      </c>
    </row>
    <row r="508" spans="1:7" ht="37.5">
      <c r="A508" s="200">
        <f t="shared" si="7"/>
        <v>502</v>
      </c>
      <c r="B508" s="200">
        <v>502</v>
      </c>
      <c r="C508" s="17" t="s">
        <v>9</v>
      </c>
      <c r="D508" s="17" t="s">
        <v>1581</v>
      </c>
      <c r="E508" s="17" t="s">
        <v>1378</v>
      </c>
      <c r="F508" s="18" t="s">
        <v>55</v>
      </c>
      <c r="G508" s="17" t="s">
        <v>13296</v>
      </c>
    </row>
    <row r="509" spans="1:7" ht="37.5">
      <c r="A509" s="200">
        <f t="shared" si="7"/>
        <v>503</v>
      </c>
      <c r="B509" s="200">
        <v>503</v>
      </c>
      <c r="C509" s="17" t="s">
        <v>9</v>
      </c>
      <c r="D509" s="17" t="s">
        <v>1583</v>
      </c>
      <c r="E509" s="17" t="s">
        <v>1584</v>
      </c>
      <c r="F509" s="18" t="s">
        <v>55</v>
      </c>
      <c r="G509" s="17" t="s">
        <v>13260</v>
      </c>
    </row>
    <row r="510" spans="1:7" ht="37.5">
      <c r="A510" s="200">
        <f t="shared" si="7"/>
        <v>504</v>
      </c>
      <c r="B510" s="200">
        <v>504</v>
      </c>
      <c r="C510" s="17" t="s">
        <v>9</v>
      </c>
      <c r="D510" s="17" t="s">
        <v>1586</v>
      </c>
      <c r="E510" s="17" t="s">
        <v>1378</v>
      </c>
      <c r="F510" s="18" t="s">
        <v>55</v>
      </c>
      <c r="G510" s="17" t="s">
        <v>13241</v>
      </c>
    </row>
    <row r="511" spans="1:7" ht="56.25">
      <c r="A511" s="200">
        <f t="shared" si="7"/>
        <v>505</v>
      </c>
      <c r="B511" s="200">
        <v>505</v>
      </c>
      <c r="C511" s="17" t="s">
        <v>9</v>
      </c>
      <c r="D511" s="17" t="s">
        <v>1588</v>
      </c>
      <c r="E511" s="17" t="s">
        <v>1589</v>
      </c>
      <c r="F511" s="18" t="s">
        <v>55</v>
      </c>
      <c r="G511" s="17" t="s">
        <v>14639</v>
      </c>
    </row>
    <row r="512" spans="1:7" ht="37.5">
      <c r="A512" s="200">
        <f t="shared" si="7"/>
        <v>506</v>
      </c>
      <c r="B512" s="200">
        <v>506</v>
      </c>
      <c r="C512" s="17" t="s">
        <v>9</v>
      </c>
      <c r="D512" s="17" t="s">
        <v>1590</v>
      </c>
      <c r="E512" s="17" t="s">
        <v>234</v>
      </c>
      <c r="F512" s="18" t="s">
        <v>55</v>
      </c>
      <c r="G512" s="17" t="s">
        <v>14640</v>
      </c>
    </row>
    <row r="513" spans="1:7" ht="37.5">
      <c r="A513" s="200">
        <f t="shared" si="7"/>
        <v>507</v>
      </c>
      <c r="B513" s="200">
        <v>507</v>
      </c>
      <c r="C513" s="17" t="s">
        <v>9</v>
      </c>
      <c r="D513" s="17" t="s">
        <v>1591</v>
      </c>
      <c r="E513" s="17" t="s">
        <v>1371</v>
      </c>
      <c r="F513" s="18" t="s">
        <v>55</v>
      </c>
      <c r="G513" s="17" t="s">
        <v>13182</v>
      </c>
    </row>
    <row r="514" spans="1:7" ht="37.5">
      <c r="A514" s="200">
        <f t="shared" si="7"/>
        <v>508</v>
      </c>
      <c r="B514" s="200">
        <v>508</v>
      </c>
      <c r="C514" s="17" t="s">
        <v>9</v>
      </c>
      <c r="D514" s="17" t="s">
        <v>1593</v>
      </c>
      <c r="E514" s="17" t="s">
        <v>1373</v>
      </c>
      <c r="F514" s="18" t="s">
        <v>55</v>
      </c>
      <c r="G514" s="17" t="s">
        <v>13348</v>
      </c>
    </row>
    <row r="515" spans="1:7" ht="37.5">
      <c r="A515" s="200">
        <f t="shared" si="7"/>
        <v>509</v>
      </c>
      <c r="B515" s="200">
        <v>509</v>
      </c>
      <c r="C515" s="17" t="s">
        <v>9</v>
      </c>
      <c r="D515" s="17" t="s">
        <v>1595</v>
      </c>
      <c r="E515" s="17" t="s">
        <v>1596</v>
      </c>
      <c r="F515" s="18" t="s">
        <v>55</v>
      </c>
      <c r="G515" s="17" t="s">
        <v>14641</v>
      </c>
    </row>
    <row r="516" spans="1:7" ht="37.5">
      <c r="A516" s="200">
        <f t="shared" si="7"/>
        <v>510</v>
      </c>
      <c r="B516" s="200">
        <v>510</v>
      </c>
      <c r="C516" s="17" t="s">
        <v>9</v>
      </c>
      <c r="D516" s="17" t="s">
        <v>1597</v>
      </c>
      <c r="E516" s="17" t="s">
        <v>1598</v>
      </c>
      <c r="F516" s="18" t="s">
        <v>55</v>
      </c>
      <c r="G516" s="17" t="s">
        <v>13389</v>
      </c>
    </row>
    <row r="517" spans="1:7" ht="56.25">
      <c r="A517" s="200">
        <f t="shared" si="7"/>
        <v>511</v>
      </c>
      <c r="B517" s="200">
        <v>511</v>
      </c>
      <c r="C517" s="17" t="s">
        <v>9</v>
      </c>
      <c r="D517" s="17" t="s">
        <v>1600</v>
      </c>
      <c r="E517" s="17" t="s">
        <v>1601</v>
      </c>
      <c r="F517" s="18" t="s">
        <v>55</v>
      </c>
      <c r="G517" s="17" t="s">
        <v>13341</v>
      </c>
    </row>
    <row r="518" spans="1:7" ht="37.5">
      <c r="A518" s="200">
        <f t="shared" si="7"/>
        <v>512</v>
      </c>
      <c r="B518" s="200">
        <v>512</v>
      </c>
      <c r="C518" s="17" t="s">
        <v>9</v>
      </c>
      <c r="D518" s="17" t="s">
        <v>1603</v>
      </c>
      <c r="E518" s="17" t="s">
        <v>1604</v>
      </c>
      <c r="F518" s="18" t="s">
        <v>55</v>
      </c>
      <c r="G518" s="17" t="s">
        <v>14642</v>
      </c>
    </row>
    <row r="519" spans="1:7" ht="56.25">
      <c r="A519" s="200">
        <f t="shared" si="7"/>
        <v>513</v>
      </c>
      <c r="B519" s="200">
        <v>513</v>
      </c>
      <c r="C519" s="17" t="s">
        <v>9</v>
      </c>
      <c r="D519" s="17" t="s">
        <v>1605</v>
      </c>
      <c r="E519" s="17" t="s">
        <v>1606</v>
      </c>
      <c r="F519" s="18" t="s">
        <v>55</v>
      </c>
      <c r="G519" s="17" t="s">
        <v>13420</v>
      </c>
    </row>
    <row r="520" spans="1:7" ht="37.5">
      <c r="A520" s="200">
        <f t="shared" si="7"/>
        <v>514</v>
      </c>
      <c r="B520" s="200">
        <v>514</v>
      </c>
      <c r="C520" s="17" t="s">
        <v>9</v>
      </c>
      <c r="D520" s="17" t="s">
        <v>1608</v>
      </c>
      <c r="E520" s="17" t="s">
        <v>1609</v>
      </c>
      <c r="F520" s="18" t="s">
        <v>55</v>
      </c>
      <c r="G520" s="17" t="s">
        <v>13202</v>
      </c>
    </row>
    <row r="521" spans="1:7" ht="37.5">
      <c r="A521" s="200">
        <f t="shared" si="7"/>
        <v>515</v>
      </c>
      <c r="B521" s="200">
        <v>515</v>
      </c>
      <c r="C521" s="17" t="s">
        <v>9</v>
      </c>
      <c r="D521" s="17" t="s">
        <v>1611</v>
      </c>
      <c r="E521" s="17" t="s">
        <v>1612</v>
      </c>
      <c r="F521" s="18" t="s">
        <v>55</v>
      </c>
      <c r="G521" s="17" t="s">
        <v>14643</v>
      </c>
    </row>
    <row r="522" spans="1:7" ht="37.5">
      <c r="A522" s="200">
        <f t="shared" ref="A522:A585" si="8">+A521+1</f>
        <v>516</v>
      </c>
      <c r="B522" s="200">
        <v>516</v>
      </c>
      <c r="C522" s="17" t="s">
        <v>9</v>
      </c>
      <c r="D522" s="17" t="s">
        <v>1613</v>
      </c>
      <c r="E522" s="17" t="s">
        <v>1614</v>
      </c>
      <c r="F522" s="18" t="s">
        <v>55</v>
      </c>
      <c r="G522" s="17" t="s">
        <v>13383</v>
      </c>
    </row>
    <row r="523" spans="1:7" ht="75">
      <c r="A523" s="200">
        <f t="shared" si="8"/>
        <v>517</v>
      </c>
      <c r="B523" s="200">
        <v>517</v>
      </c>
      <c r="C523" s="17" t="s">
        <v>9</v>
      </c>
      <c r="D523" s="17" t="s">
        <v>1616</v>
      </c>
      <c r="E523" s="17" t="s">
        <v>1617</v>
      </c>
      <c r="F523" s="18" t="s">
        <v>55</v>
      </c>
      <c r="G523" s="17" t="s">
        <v>14644</v>
      </c>
    </row>
    <row r="524" spans="1:7" ht="56.25">
      <c r="A524" s="200">
        <f t="shared" si="8"/>
        <v>518</v>
      </c>
      <c r="B524" s="200">
        <v>518</v>
      </c>
      <c r="C524" s="17" t="s">
        <v>9</v>
      </c>
      <c r="D524" s="17" t="s">
        <v>1618</v>
      </c>
      <c r="E524" s="17" t="s">
        <v>1619</v>
      </c>
      <c r="F524" s="18" t="s">
        <v>55</v>
      </c>
      <c r="G524" s="17" t="s">
        <v>13359</v>
      </c>
    </row>
    <row r="525" spans="1:7" ht="56.25">
      <c r="A525" s="200">
        <f t="shared" si="8"/>
        <v>519</v>
      </c>
      <c r="B525" s="200">
        <v>519</v>
      </c>
      <c r="C525" s="17" t="s">
        <v>9</v>
      </c>
      <c r="D525" s="17" t="s">
        <v>1621</v>
      </c>
      <c r="E525" s="17" t="s">
        <v>1622</v>
      </c>
      <c r="F525" s="18" t="s">
        <v>55</v>
      </c>
      <c r="G525" s="17" t="s">
        <v>14645</v>
      </c>
    </row>
    <row r="526" spans="1:7" ht="37.5">
      <c r="A526" s="200">
        <f t="shared" si="8"/>
        <v>520</v>
      </c>
      <c r="B526" s="200">
        <v>520</v>
      </c>
      <c r="C526" s="17" t="s">
        <v>9</v>
      </c>
      <c r="D526" s="17" t="s">
        <v>1623</v>
      </c>
      <c r="E526" s="17" t="s">
        <v>1624</v>
      </c>
      <c r="F526" s="18" t="s">
        <v>55</v>
      </c>
      <c r="G526" s="17" t="s">
        <v>14646</v>
      </c>
    </row>
    <row r="527" spans="1:7" ht="56.25">
      <c r="A527" s="200">
        <f t="shared" si="8"/>
        <v>521</v>
      </c>
      <c r="B527" s="200">
        <v>521</v>
      </c>
      <c r="C527" s="17" t="s">
        <v>9</v>
      </c>
      <c r="D527" s="17" t="s">
        <v>1626</v>
      </c>
      <c r="E527" s="17" t="s">
        <v>1627</v>
      </c>
      <c r="F527" s="18" t="s">
        <v>55</v>
      </c>
      <c r="G527" s="17" t="s">
        <v>14647</v>
      </c>
    </row>
    <row r="528" spans="1:7" ht="56.25">
      <c r="A528" s="200">
        <f t="shared" si="8"/>
        <v>522</v>
      </c>
      <c r="B528" s="200">
        <v>522</v>
      </c>
      <c r="C528" s="17" t="s">
        <v>9</v>
      </c>
      <c r="D528" s="17" t="s">
        <v>1628</v>
      </c>
      <c r="E528" s="17" t="s">
        <v>1629</v>
      </c>
      <c r="F528" s="18" t="s">
        <v>55</v>
      </c>
      <c r="G528" s="17" t="s">
        <v>14648</v>
      </c>
    </row>
    <row r="529" spans="1:7" ht="56.25">
      <c r="A529" s="200">
        <f t="shared" si="8"/>
        <v>523</v>
      </c>
      <c r="B529" s="200">
        <v>523</v>
      </c>
      <c r="C529" s="17" t="s">
        <v>9</v>
      </c>
      <c r="D529" s="17" t="s">
        <v>1631</v>
      </c>
      <c r="E529" s="17" t="s">
        <v>1632</v>
      </c>
      <c r="F529" s="18" t="s">
        <v>55</v>
      </c>
      <c r="G529" s="17" t="s">
        <v>14649</v>
      </c>
    </row>
    <row r="530" spans="1:7" ht="37.5">
      <c r="A530" s="200">
        <f t="shared" si="8"/>
        <v>524</v>
      </c>
      <c r="B530" s="200">
        <v>524</v>
      </c>
      <c r="C530" s="17" t="s">
        <v>9</v>
      </c>
      <c r="D530" s="17" t="s">
        <v>1633</v>
      </c>
      <c r="E530" s="17" t="s">
        <v>1634</v>
      </c>
      <c r="F530" s="18" t="s">
        <v>55</v>
      </c>
      <c r="G530" s="17" t="s">
        <v>14650</v>
      </c>
    </row>
    <row r="531" spans="1:7" ht="56.25">
      <c r="A531" s="200">
        <f t="shared" si="8"/>
        <v>525</v>
      </c>
      <c r="B531" s="200">
        <v>525</v>
      </c>
      <c r="C531" s="17" t="s">
        <v>9</v>
      </c>
      <c r="D531" s="17" t="s">
        <v>1635</v>
      </c>
      <c r="E531" s="17" t="s">
        <v>1636</v>
      </c>
      <c r="F531" s="18" t="s">
        <v>55</v>
      </c>
      <c r="G531" s="17" t="s">
        <v>13405</v>
      </c>
    </row>
    <row r="532" spans="1:7" ht="56.25">
      <c r="A532" s="200">
        <f t="shared" si="8"/>
        <v>526</v>
      </c>
      <c r="B532" s="200">
        <v>526</v>
      </c>
      <c r="C532" s="17" t="s">
        <v>9</v>
      </c>
      <c r="D532" s="17" t="s">
        <v>1638</v>
      </c>
      <c r="E532" s="17" t="s">
        <v>1639</v>
      </c>
      <c r="F532" s="18" t="s">
        <v>55</v>
      </c>
      <c r="G532" s="17" t="s">
        <v>13435</v>
      </c>
    </row>
    <row r="533" spans="1:7" ht="37.5">
      <c r="A533" s="200">
        <f t="shared" si="8"/>
        <v>527</v>
      </c>
      <c r="B533" s="200">
        <v>527</v>
      </c>
      <c r="C533" s="17" t="s">
        <v>9</v>
      </c>
      <c r="D533" s="17" t="s">
        <v>1641</v>
      </c>
      <c r="E533" s="17" t="s">
        <v>1373</v>
      </c>
      <c r="F533" s="18" t="s">
        <v>55</v>
      </c>
      <c r="G533" s="17" t="s">
        <v>13358</v>
      </c>
    </row>
    <row r="534" spans="1:7" ht="37.5">
      <c r="A534" s="200">
        <f t="shared" si="8"/>
        <v>528</v>
      </c>
      <c r="B534" s="200">
        <v>528</v>
      </c>
      <c r="C534" s="17" t="s">
        <v>9</v>
      </c>
      <c r="D534" s="17" t="s">
        <v>1643</v>
      </c>
      <c r="E534" s="17" t="s">
        <v>1371</v>
      </c>
      <c r="F534" s="18" t="s">
        <v>55</v>
      </c>
      <c r="G534" s="17" t="s">
        <v>14651</v>
      </c>
    </row>
    <row r="535" spans="1:7" ht="37.5">
      <c r="A535" s="200">
        <f t="shared" si="8"/>
        <v>529</v>
      </c>
      <c r="B535" s="200">
        <v>529</v>
      </c>
      <c r="C535" s="17" t="s">
        <v>9</v>
      </c>
      <c r="D535" s="17" t="s">
        <v>1644</v>
      </c>
      <c r="E535" s="17" t="s">
        <v>1378</v>
      </c>
      <c r="F535" s="18" t="s">
        <v>55</v>
      </c>
      <c r="G535" s="17" t="s">
        <v>14652</v>
      </c>
    </row>
    <row r="536" spans="1:7" ht="37.5">
      <c r="A536" s="200">
        <f t="shared" si="8"/>
        <v>530</v>
      </c>
      <c r="B536" s="200">
        <v>530</v>
      </c>
      <c r="C536" s="17" t="s">
        <v>9</v>
      </c>
      <c r="D536" s="17" t="s">
        <v>1646</v>
      </c>
      <c r="E536" s="17" t="s">
        <v>1647</v>
      </c>
      <c r="F536" s="18" t="s">
        <v>55</v>
      </c>
      <c r="G536" s="17" t="s">
        <v>14653</v>
      </c>
    </row>
    <row r="537" spans="1:7" ht="37.5">
      <c r="A537" s="200">
        <f t="shared" si="8"/>
        <v>531</v>
      </c>
      <c r="B537" s="200">
        <v>531</v>
      </c>
      <c r="C537" s="17" t="s">
        <v>9</v>
      </c>
      <c r="D537" s="17" t="s">
        <v>1648</v>
      </c>
      <c r="E537" s="17" t="s">
        <v>1649</v>
      </c>
      <c r="F537" s="18" t="s">
        <v>55</v>
      </c>
      <c r="G537" s="17" t="s">
        <v>14654</v>
      </c>
    </row>
    <row r="538" spans="1:7" ht="56.25">
      <c r="A538" s="200">
        <f t="shared" si="8"/>
        <v>532</v>
      </c>
      <c r="B538" s="200">
        <v>532</v>
      </c>
      <c r="C538" s="17" t="s">
        <v>9</v>
      </c>
      <c r="D538" s="17" t="s">
        <v>1651</v>
      </c>
      <c r="E538" s="17" t="s">
        <v>1652</v>
      </c>
      <c r="F538" s="18" t="s">
        <v>55</v>
      </c>
      <c r="G538" s="17" t="s">
        <v>13264</v>
      </c>
    </row>
    <row r="539" spans="1:7" ht="56.25">
      <c r="A539" s="200">
        <f t="shared" si="8"/>
        <v>533</v>
      </c>
      <c r="B539" s="200">
        <v>533</v>
      </c>
      <c r="C539" s="17" t="s">
        <v>9</v>
      </c>
      <c r="D539" s="17" t="s">
        <v>1654</v>
      </c>
      <c r="E539" s="17" t="s">
        <v>1655</v>
      </c>
      <c r="F539" s="18" t="s">
        <v>55</v>
      </c>
      <c r="G539" s="17" t="s">
        <v>14655</v>
      </c>
    </row>
    <row r="540" spans="1:7" ht="37.5">
      <c r="A540" s="200">
        <f t="shared" si="8"/>
        <v>534</v>
      </c>
      <c r="B540" s="200">
        <v>534</v>
      </c>
      <c r="C540" s="17" t="s">
        <v>9</v>
      </c>
      <c r="D540" s="17" t="s">
        <v>1656</v>
      </c>
      <c r="E540" s="17" t="s">
        <v>1657</v>
      </c>
      <c r="F540" s="18" t="s">
        <v>55</v>
      </c>
      <c r="G540" s="17" t="s">
        <v>14656</v>
      </c>
    </row>
    <row r="541" spans="1:7" ht="37.5">
      <c r="A541" s="200">
        <f t="shared" si="8"/>
        <v>535</v>
      </c>
      <c r="B541" s="200">
        <v>535</v>
      </c>
      <c r="C541" s="17" t="s">
        <v>9</v>
      </c>
      <c r="D541" s="17" t="s">
        <v>1658</v>
      </c>
      <c r="E541" s="17" t="s">
        <v>1659</v>
      </c>
      <c r="F541" s="18" t="s">
        <v>55</v>
      </c>
      <c r="G541" s="17" t="s">
        <v>14657</v>
      </c>
    </row>
    <row r="542" spans="1:7" ht="37.5">
      <c r="A542" s="200">
        <f t="shared" si="8"/>
        <v>536</v>
      </c>
      <c r="B542" s="200">
        <v>536</v>
      </c>
      <c r="C542" s="17" t="s">
        <v>9</v>
      </c>
      <c r="D542" s="17" t="s">
        <v>1660</v>
      </c>
      <c r="E542" s="17" t="s">
        <v>1661</v>
      </c>
      <c r="F542" s="18" t="s">
        <v>55</v>
      </c>
      <c r="G542" s="17" t="s">
        <v>14658</v>
      </c>
    </row>
    <row r="543" spans="1:7" ht="37.5">
      <c r="A543" s="200">
        <f t="shared" si="8"/>
        <v>537</v>
      </c>
      <c r="B543" s="200">
        <v>537</v>
      </c>
      <c r="C543" s="17" t="s">
        <v>9</v>
      </c>
      <c r="D543" s="17" t="s">
        <v>1662</v>
      </c>
      <c r="E543" s="17" t="s">
        <v>1663</v>
      </c>
      <c r="F543" s="18" t="s">
        <v>55</v>
      </c>
      <c r="G543" s="17" t="s">
        <v>14659</v>
      </c>
    </row>
    <row r="544" spans="1:7" ht="56.25">
      <c r="A544" s="200">
        <f t="shared" si="8"/>
        <v>538</v>
      </c>
      <c r="B544" s="200">
        <v>538</v>
      </c>
      <c r="C544" s="17" t="s">
        <v>9</v>
      </c>
      <c r="D544" s="17" t="s">
        <v>1664</v>
      </c>
      <c r="E544" s="17" t="s">
        <v>1665</v>
      </c>
      <c r="F544" s="18" t="s">
        <v>55</v>
      </c>
      <c r="G544" s="17" t="s">
        <v>14660</v>
      </c>
    </row>
    <row r="545" spans="1:7" ht="75">
      <c r="A545" s="200">
        <f t="shared" si="8"/>
        <v>539</v>
      </c>
      <c r="B545" s="200">
        <v>539</v>
      </c>
      <c r="C545" s="17" t="s">
        <v>9</v>
      </c>
      <c r="D545" s="17" t="s">
        <v>1667</v>
      </c>
      <c r="E545" s="17" t="s">
        <v>1668</v>
      </c>
      <c r="F545" s="18" t="s">
        <v>55</v>
      </c>
      <c r="G545" s="17" t="s">
        <v>14661</v>
      </c>
    </row>
    <row r="546" spans="1:7" ht="37.5">
      <c r="A546" s="200">
        <f t="shared" si="8"/>
        <v>540</v>
      </c>
      <c r="B546" s="200">
        <v>540</v>
      </c>
      <c r="C546" s="17" t="s">
        <v>9</v>
      </c>
      <c r="D546" s="17" t="s">
        <v>1669</v>
      </c>
      <c r="E546" s="17" t="s">
        <v>1670</v>
      </c>
      <c r="F546" s="18" t="s">
        <v>55</v>
      </c>
      <c r="G546" s="17" t="s">
        <v>14662</v>
      </c>
    </row>
    <row r="547" spans="1:7" ht="75">
      <c r="A547" s="200">
        <f t="shared" si="8"/>
        <v>541</v>
      </c>
      <c r="B547" s="200">
        <v>541</v>
      </c>
      <c r="C547" s="17" t="s">
        <v>9</v>
      </c>
      <c r="D547" s="17" t="s">
        <v>1671</v>
      </c>
      <c r="E547" s="17" t="s">
        <v>1672</v>
      </c>
      <c r="F547" s="18" t="s">
        <v>55</v>
      </c>
      <c r="G547" s="17" t="s">
        <v>14663</v>
      </c>
    </row>
    <row r="548" spans="1:7" ht="37.5">
      <c r="A548" s="200">
        <f t="shared" si="8"/>
        <v>542</v>
      </c>
      <c r="B548" s="200">
        <v>542</v>
      </c>
      <c r="C548" s="17" t="s">
        <v>9</v>
      </c>
      <c r="D548" s="17" t="s">
        <v>1673</v>
      </c>
      <c r="E548" s="17" t="s">
        <v>1674</v>
      </c>
      <c r="F548" s="18" t="s">
        <v>55</v>
      </c>
      <c r="G548" s="17" t="s">
        <v>14664</v>
      </c>
    </row>
    <row r="549" spans="1:7" ht="37.5">
      <c r="A549" s="200">
        <f t="shared" si="8"/>
        <v>543</v>
      </c>
      <c r="B549" s="200">
        <v>543</v>
      </c>
      <c r="C549" s="17" t="s">
        <v>9</v>
      </c>
      <c r="D549" s="17" t="s">
        <v>1675</v>
      </c>
      <c r="E549" s="17" t="s">
        <v>1676</v>
      </c>
      <c r="F549" s="18" t="s">
        <v>55</v>
      </c>
      <c r="G549" s="17" t="s">
        <v>14665</v>
      </c>
    </row>
    <row r="550" spans="1:7" ht="37.5">
      <c r="A550" s="200">
        <f t="shared" si="8"/>
        <v>544</v>
      </c>
      <c r="B550" s="200">
        <v>544</v>
      </c>
      <c r="C550" s="17" t="s">
        <v>9</v>
      </c>
      <c r="D550" s="17" t="s">
        <v>1677</v>
      </c>
      <c r="E550" s="17" t="s">
        <v>1678</v>
      </c>
      <c r="F550" s="18" t="s">
        <v>55</v>
      </c>
      <c r="G550" s="17" t="s">
        <v>14666</v>
      </c>
    </row>
    <row r="551" spans="1:7" ht="37.5">
      <c r="A551" s="200">
        <f t="shared" si="8"/>
        <v>545</v>
      </c>
      <c r="B551" s="200">
        <v>545</v>
      </c>
      <c r="C551" s="17" t="s">
        <v>9</v>
      </c>
      <c r="D551" s="17" t="s">
        <v>1679</v>
      </c>
      <c r="E551" s="17" t="s">
        <v>1680</v>
      </c>
      <c r="F551" s="18" t="s">
        <v>55</v>
      </c>
      <c r="G551" s="17" t="s">
        <v>14667</v>
      </c>
    </row>
    <row r="552" spans="1:7" ht="37.5">
      <c r="A552" s="200">
        <f t="shared" si="8"/>
        <v>546</v>
      </c>
      <c r="B552" s="200">
        <v>546</v>
      </c>
      <c r="C552" s="17" t="s">
        <v>9</v>
      </c>
      <c r="D552" s="17" t="s">
        <v>1681</v>
      </c>
      <c r="E552" s="17" t="s">
        <v>1682</v>
      </c>
      <c r="F552" s="18" t="s">
        <v>55</v>
      </c>
      <c r="G552" s="17" t="s">
        <v>13412</v>
      </c>
    </row>
    <row r="553" spans="1:7" ht="56.25">
      <c r="A553" s="200">
        <f t="shared" si="8"/>
        <v>547</v>
      </c>
      <c r="B553" s="200">
        <v>547</v>
      </c>
      <c r="C553" s="17" t="s">
        <v>9</v>
      </c>
      <c r="D553" s="17" t="s">
        <v>1684</v>
      </c>
      <c r="E553" s="17" t="s">
        <v>1685</v>
      </c>
      <c r="F553" s="18" t="s">
        <v>55</v>
      </c>
      <c r="G553" s="17" t="s">
        <v>14668</v>
      </c>
    </row>
    <row r="554" spans="1:7" ht="37.5">
      <c r="A554" s="200">
        <f t="shared" si="8"/>
        <v>548</v>
      </c>
      <c r="B554" s="200">
        <v>548</v>
      </c>
      <c r="C554" s="17" t="s">
        <v>9</v>
      </c>
      <c r="D554" s="17" t="s">
        <v>1687</v>
      </c>
      <c r="E554" s="17" t="s">
        <v>1688</v>
      </c>
      <c r="F554" s="18" t="s">
        <v>55</v>
      </c>
      <c r="G554" s="17" t="s">
        <v>14669</v>
      </c>
    </row>
    <row r="555" spans="1:7" ht="56.25">
      <c r="A555" s="200">
        <f t="shared" si="8"/>
        <v>549</v>
      </c>
      <c r="B555" s="200">
        <v>549</v>
      </c>
      <c r="C555" s="17" t="s">
        <v>9</v>
      </c>
      <c r="D555" s="17" t="s">
        <v>1689</v>
      </c>
      <c r="E555" s="17" t="s">
        <v>234</v>
      </c>
      <c r="F555" s="18" t="s">
        <v>55</v>
      </c>
      <c r="G555" s="17" t="s">
        <v>14670</v>
      </c>
    </row>
    <row r="556" spans="1:7" ht="37.5">
      <c r="A556" s="200">
        <f t="shared" si="8"/>
        <v>550</v>
      </c>
      <c r="B556" s="200">
        <v>550</v>
      </c>
      <c r="C556" s="17" t="s">
        <v>9</v>
      </c>
      <c r="D556" s="17" t="s">
        <v>1690</v>
      </c>
      <c r="E556" s="17" t="s">
        <v>1691</v>
      </c>
      <c r="F556" s="18" t="s">
        <v>55</v>
      </c>
      <c r="G556" s="17" t="s">
        <v>13394</v>
      </c>
    </row>
    <row r="557" spans="1:7" ht="37.5">
      <c r="A557" s="200">
        <f t="shared" si="8"/>
        <v>551</v>
      </c>
      <c r="B557" s="200">
        <v>551</v>
      </c>
      <c r="C557" s="17" t="s">
        <v>9</v>
      </c>
      <c r="D557" s="17" t="s">
        <v>1693</v>
      </c>
      <c r="E557" s="17" t="s">
        <v>1694</v>
      </c>
      <c r="F557" s="18" t="s">
        <v>55</v>
      </c>
      <c r="G557" s="17" t="s">
        <v>14671</v>
      </c>
    </row>
    <row r="558" spans="1:7" ht="56.25">
      <c r="A558" s="200">
        <f t="shared" si="8"/>
        <v>552</v>
      </c>
      <c r="B558" s="200">
        <v>552</v>
      </c>
      <c r="C558" s="17" t="s">
        <v>9</v>
      </c>
      <c r="D558" s="17" t="s">
        <v>1696</v>
      </c>
      <c r="E558" s="17" t="s">
        <v>1697</v>
      </c>
      <c r="F558" s="18" t="s">
        <v>55</v>
      </c>
      <c r="G558" s="17" t="s">
        <v>14672</v>
      </c>
    </row>
    <row r="559" spans="1:7" ht="56.25">
      <c r="A559" s="200">
        <f t="shared" si="8"/>
        <v>553</v>
      </c>
      <c r="B559" s="200">
        <v>553</v>
      </c>
      <c r="C559" s="17" t="s">
        <v>9</v>
      </c>
      <c r="D559" s="17" t="s">
        <v>1698</v>
      </c>
      <c r="E559" s="17" t="s">
        <v>1699</v>
      </c>
      <c r="F559" s="18" t="s">
        <v>55</v>
      </c>
      <c r="G559" s="17" t="s">
        <v>14673</v>
      </c>
    </row>
    <row r="560" spans="1:7" ht="56.25">
      <c r="A560" s="200">
        <f t="shared" si="8"/>
        <v>554</v>
      </c>
      <c r="B560" s="200">
        <v>554</v>
      </c>
      <c r="C560" s="17" t="s">
        <v>9</v>
      </c>
      <c r="D560" s="17" t="s">
        <v>1700</v>
      </c>
      <c r="E560" s="17" t="s">
        <v>1701</v>
      </c>
      <c r="F560" s="18" t="s">
        <v>55</v>
      </c>
      <c r="G560" s="17" t="s">
        <v>13388</v>
      </c>
    </row>
    <row r="561" spans="1:7" ht="37.5">
      <c r="A561" s="200">
        <f t="shared" si="8"/>
        <v>555</v>
      </c>
      <c r="B561" s="200">
        <v>555</v>
      </c>
      <c r="C561" s="17" t="s">
        <v>9</v>
      </c>
      <c r="D561" s="17" t="s">
        <v>1703</v>
      </c>
      <c r="E561" s="17" t="s">
        <v>1704</v>
      </c>
      <c r="F561" s="18" t="s">
        <v>55</v>
      </c>
      <c r="G561" s="17" t="s">
        <v>14674</v>
      </c>
    </row>
    <row r="562" spans="1:7" ht="37.5">
      <c r="A562" s="200">
        <f t="shared" si="8"/>
        <v>556</v>
      </c>
      <c r="B562" s="200">
        <v>556</v>
      </c>
      <c r="C562" s="17" t="s">
        <v>9</v>
      </c>
      <c r="D562" s="17" t="s">
        <v>1705</v>
      </c>
      <c r="E562" s="17" t="s">
        <v>1706</v>
      </c>
      <c r="F562" s="18" t="s">
        <v>55</v>
      </c>
      <c r="G562" s="17" t="s">
        <v>14675</v>
      </c>
    </row>
    <row r="563" spans="1:7" ht="56.25">
      <c r="A563" s="200">
        <f t="shared" si="8"/>
        <v>557</v>
      </c>
      <c r="B563" s="200">
        <v>557</v>
      </c>
      <c r="C563" s="17" t="s">
        <v>9</v>
      </c>
      <c r="D563" s="17" t="s">
        <v>1707</v>
      </c>
      <c r="E563" s="17" t="s">
        <v>1708</v>
      </c>
      <c r="F563" s="18" t="s">
        <v>55</v>
      </c>
      <c r="G563" s="17" t="s">
        <v>13172</v>
      </c>
    </row>
    <row r="564" spans="1:7" ht="37.5">
      <c r="A564" s="200">
        <f t="shared" si="8"/>
        <v>558</v>
      </c>
      <c r="B564" s="200">
        <v>558</v>
      </c>
      <c r="C564" s="17" t="s">
        <v>9</v>
      </c>
      <c r="D564" s="17" t="s">
        <v>1710</v>
      </c>
      <c r="E564" s="17" t="s">
        <v>1711</v>
      </c>
      <c r="F564" s="18" t="s">
        <v>55</v>
      </c>
      <c r="G564" s="17" t="s">
        <v>14676</v>
      </c>
    </row>
    <row r="565" spans="1:7" ht="56.25">
      <c r="A565" s="200">
        <f t="shared" si="8"/>
        <v>559</v>
      </c>
      <c r="B565" s="200">
        <v>559</v>
      </c>
      <c r="C565" s="17" t="s">
        <v>9</v>
      </c>
      <c r="D565" s="17" t="s">
        <v>1712</v>
      </c>
      <c r="E565" s="17" t="s">
        <v>1713</v>
      </c>
      <c r="F565" s="18" t="s">
        <v>55</v>
      </c>
      <c r="G565" s="17" t="s">
        <v>14677</v>
      </c>
    </row>
    <row r="566" spans="1:7" ht="56.25">
      <c r="A566" s="200">
        <f t="shared" si="8"/>
        <v>560</v>
      </c>
      <c r="B566" s="200">
        <v>560</v>
      </c>
      <c r="C566" s="17" t="s">
        <v>9</v>
      </c>
      <c r="D566" s="17" t="s">
        <v>1714</v>
      </c>
      <c r="E566" s="17" t="s">
        <v>1715</v>
      </c>
      <c r="F566" s="18" t="s">
        <v>55</v>
      </c>
      <c r="G566" s="17" t="s">
        <v>13301</v>
      </c>
    </row>
    <row r="567" spans="1:7" ht="37.5">
      <c r="A567" s="200">
        <f t="shared" si="8"/>
        <v>561</v>
      </c>
      <c r="B567" s="200">
        <v>561</v>
      </c>
      <c r="C567" s="17" t="s">
        <v>9</v>
      </c>
      <c r="D567" s="17" t="s">
        <v>1717</v>
      </c>
      <c r="E567" s="17" t="s">
        <v>1378</v>
      </c>
      <c r="F567" s="18" t="s">
        <v>55</v>
      </c>
      <c r="G567" s="17" t="s">
        <v>14678</v>
      </c>
    </row>
    <row r="568" spans="1:7" ht="37.5">
      <c r="A568" s="200">
        <f t="shared" si="8"/>
        <v>562</v>
      </c>
      <c r="B568" s="200">
        <v>562</v>
      </c>
      <c r="C568" s="17" t="s">
        <v>9</v>
      </c>
      <c r="D568" s="17" t="s">
        <v>1718</v>
      </c>
      <c r="E568" s="17" t="s">
        <v>1371</v>
      </c>
      <c r="F568" s="18" t="s">
        <v>55</v>
      </c>
      <c r="G568" s="17" t="s">
        <v>14679</v>
      </c>
    </row>
    <row r="569" spans="1:7" ht="37.5">
      <c r="A569" s="200">
        <f t="shared" si="8"/>
        <v>563</v>
      </c>
      <c r="B569" s="200">
        <v>563</v>
      </c>
      <c r="C569" s="17" t="s">
        <v>9</v>
      </c>
      <c r="D569" s="17" t="s">
        <v>1719</v>
      </c>
      <c r="E569" s="17" t="s">
        <v>1378</v>
      </c>
      <c r="F569" s="18" t="s">
        <v>55</v>
      </c>
      <c r="G569" s="17" t="s">
        <v>14680</v>
      </c>
    </row>
    <row r="570" spans="1:7" ht="37.5">
      <c r="A570" s="200">
        <f t="shared" si="8"/>
        <v>564</v>
      </c>
      <c r="B570" s="200">
        <v>564</v>
      </c>
      <c r="C570" s="17" t="s">
        <v>9</v>
      </c>
      <c r="D570" s="17" t="s">
        <v>1720</v>
      </c>
      <c r="E570" s="17" t="s">
        <v>1721</v>
      </c>
      <c r="F570" s="18" t="s">
        <v>55</v>
      </c>
      <c r="G570" s="17" t="s">
        <v>14681</v>
      </c>
    </row>
    <row r="571" spans="1:7" ht="56.25">
      <c r="A571" s="200">
        <f t="shared" si="8"/>
        <v>565</v>
      </c>
      <c r="B571" s="200">
        <v>565</v>
      </c>
      <c r="C571" s="17" t="s">
        <v>9</v>
      </c>
      <c r="D571" s="17" t="s">
        <v>1722</v>
      </c>
      <c r="E571" s="17" t="s">
        <v>1723</v>
      </c>
      <c r="F571" s="18" t="s">
        <v>55</v>
      </c>
      <c r="G571" s="17" t="s">
        <v>14682</v>
      </c>
    </row>
    <row r="572" spans="1:7" ht="56.25">
      <c r="A572" s="200">
        <f t="shared" si="8"/>
        <v>566</v>
      </c>
      <c r="B572" s="200">
        <v>566</v>
      </c>
      <c r="C572" s="17" t="s">
        <v>9</v>
      </c>
      <c r="D572" s="17" t="s">
        <v>1724</v>
      </c>
      <c r="E572" s="17" t="s">
        <v>1725</v>
      </c>
      <c r="F572" s="18" t="s">
        <v>55</v>
      </c>
      <c r="G572" s="17" t="s">
        <v>14683</v>
      </c>
    </row>
    <row r="573" spans="1:7" ht="37.5">
      <c r="A573" s="200">
        <f t="shared" si="8"/>
        <v>567</v>
      </c>
      <c r="B573" s="200">
        <v>567</v>
      </c>
      <c r="C573" s="17" t="s">
        <v>9</v>
      </c>
      <c r="D573" s="17" t="s">
        <v>1726</v>
      </c>
      <c r="E573" s="17" t="s">
        <v>1727</v>
      </c>
      <c r="F573" s="18" t="s">
        <v>55</v>
      </c>
      <c r="G573" s="17" t="s">
        <v>14684</v>
      </c>
    </row>
    <row r="574" spans="1:7" ht="56.25">
      <c r="A574" s="200">
        <f t="shared" si="8"/>
        <v>568</v>
      </c>
      <c r="B574" s="200">
        <v>568</v>
      </c>
      <c r="C574" s="17" t="s">
        <v>9</v>
      </c>
      <c r="D574" s="17" t="s">
        <v>1729</v>
      </c>
      <c r="E574" s="17" t="s">
        <v>1730</v>
      </c>
      <c r="F574" s="18" t="s">
        <v>55</v>
      </c>
      <c r="G574" s="17" t="s">
        <v>13343</v>
      </c>
    </row>
    <row r="575" spans="1:7" ht="37.5">
      <c r="A575" s="200">
        <f t="shared" si="8"/>
        <v>569</v>
      </c>
      <c r="B575" s="200">
        <v>569</v>
      </c>
      <c r="C575" s="17" t="s">
        <v>9</v>
      </c>
      <c r="D575" s="17" t="s">
        <v>1732</v>
      </c>
      <c r="E575" s="17" t="s">
        <v>1730</v>
      </c>
      <c r="F575" s="18" t="s">
        <v>55</v>
      </c>
      <c r="G575" s="17" t="s">
        <v>13379</v>
      </c>
    </row>
    <row r="576" spans="1:7" ht="37.5">
      <c r="A576" s="200">
        <f t="shared" si="8"/>
        <v>570</v>
      </c>
      <c r="B576" s="200">
        <v>570</v>
      </c>
      <c r="C576" s="17" t="s">
        <v>9</v>
      </c>
      <c r="D576" s="17" t="s">
        <v>1734</v>
      </c>
      <c r="E576" s="17" t="s">
        <v>1735</v>
      </c>
      <c r="F576" s="18" t="s">
        <v>55</v>
      </c>
      <c r="G576" s="17" t="s">
        <v>14685</v>
      </c>
    </row>
    <row r="577" spans="1:7" ht="37.5">
      <c r="A577" s="200">
        <f t="shared" si="8"/>
        <v>571</v>
      </c>
      <c r="B577" s="200">
        <v>571</v>
      </c>
      <c r="C577" s="17" t="s">
        <v>9</v>
      </c>
      <c r="D577" s="17" t="s">
        <v>1736</v>
      </c>
      <c r="E577" s="17" t="s">
        <v>1737</v>
      </c>
      <c r="F577" s="18" t="s">
        <v>55</v>
      </c>
      <c r="G577" s="17" t="s">
        <v>13378</v>
      </c>
    </row>
    <row r="578" spans="1:7" ht="75">
      <c r="A578" s="200">
        <f t="shared" si="8"/>
        <v>572</v>
      </c>
      <c r="B578" s="200">
        <v>572</v>
      </c>
      <c r="C578" s="17" t="s">
        <v>9</v>
      </c>
      <c r="D578" s="17" t="s">
        <v>1739</v>
      </c>
      <c r="E578" s="17" t="s">
        <v>1740</v>
      </c>
      <c r="F578" s="18" t="s">
        <v>55</v>
      </c>
      <c r="G578" s="17" t="s">
        <v>14686</v>
      </c>
    </row>
    <row r="579" spans="1:7" ht="37.5">
      <c r="A579" s="200">
        <f t="shared" si="8"/>
        <v>573</v>
      </c>
      <c r="B579" s="200">
        <v>573</v>
      </c>
      <c r="C579" s="17" t="s">
        <v>9</v>
      </c>
      <c r="D579" s="17" t="s">
        <v>1741</v>
      </c>
      <c r="E579" s="17" t="s">
        <v>1742</v>
      </c>
      <c r="F579" s="18" t="s">
        <v>55</v>
      </c>
      <c r="G579" s="17" t="s">
        <v>14687</v>
      </c>
    </row>
    <row r="580" spans="1:7" ht="37.5">
      <c r="A580" s="200">
        <f t="shared" si="8"/>
        <v>574</v>
      </c>
      <c r="B580" s="200">
        <v>574</v>
      </c>
      <c r="C580" s="17" t="s">
        <v>9</v>
      </c>
      <c r="D580" s="17" t="s">
        <v>1743</v>
      </c>
      <c r="E580" s="17" t="s">
        <v>1744</v>
      </c>
      <c r="F580" s="18" t="s">
        <v>55</v>
      </c>
      <c r="G580" s="17" t="s">
        <v>14688</v>
      </c>
    </row>
    <row r="581" spans="1:7" ht="56.25">
      <c r="A581" s="200">
        <f t="shared" si="8"/>
        <v>575</v>
      </c>
      <c r="B581" s="200">
        <v>575</v>
      </c>
      <c r="C581" s="17" t="s">
        <v>9</v>
      </c>
      <c r="D581" s="17" t="s">
        <v>1745</v>
      </c>
      <c r="E581" s="17" t="s">
        <v>1746</v>
      </c>
      <c r="F581" s="18" t="s">
        <v>55</v>
      </c>
      <c r="G581" s="17" t="s">
        <v>14689</v>
      </c>
    </row>
    <row r="582" spans="1:7" ht="37.5">
      <c r="A582" s="200">
        <f t="shared" si="8"/>
        <v>576</v>
      </c>
      <c r="B582" s="200">
        <v>576</v>
      </c>
      <c r="C582" s="17" t="s">
        <v>9</v>
      </c>
      <c r="D582" s="17" t="s">
        <v>1747</v>
      </c>
      <c r="E582" s="17" t="s">
        <v>1748</v>
      </c>
      <c r="F582" s="18" t="s">
        <v>55</v>
      </c>
      <c r="G582" s="17" t="s">
        <v>14690</v>
      </c>
    </row>
    <row r="583" spans="1:7" ht="56.25">
      <c r="A583" s="200">
        <f t="shared" si="8"/>
        <v>577</v>
      </c>
      <c r="B583" s="200">
        <v>577</v>
      </c>
      <c r="C583" s="17" t="s">
        <v>9</v>
      </c>
      <c r="D583" s="17" t="s">
        <v>1749</v>
      </c>
      <c r="E583" s="17" t="s">
        <v>1750</v>
      </c>
      <c r="F583" s="18" t="s">
        <v>55</v>
      </c>
      <c r="G583" s="17" t="s">
        <v>14691</v>
      </c>
    </row>
    <row r="584" spans="1:7" ht="37.5">
      <c r="A584" s="200">
        <f t="shared" si="8"/>
        <v>578</v>
      </c>
      <c r="B584" s="200">
        <v>578</v>
      </c>
      <c r="C584" s="17" t="s">
        <v>9</v>
      </c>
      <c r="D584" s="17" t="s">
        <v>1751</v>
      </c>
      <c r="E584" s="17" t="s">
        <v>1730</v>
      </c>
      <c r="F584" s="18" t="s">
        <v>55</v>
      </c>
      <c r="G584" s="17" t="s">
        <v>14692</v>
      </c>
    </row>
    <row r="585" spans="1:7" ht="37.5">
      <c r="A585" s="200">
        <f t="shared" si="8"/>
        <v>579</v>
      </c>
      <c r="B585" s="200">
        <v>579</v>
      </c>
      <c r="C585" s="17" t="s">
        <v>9</v>
      </c>
      <c r="D585" s="17" t="s">
        <v>1752</v>
      </c>
      <c r="E585" s="17" t="s">
        <v>1753</v>
      </c>
      <c r="F585" s="18" t="s">
        <v>55</v>
      </c>
      <c r="G585" s="17" t="s">
        <v>14693</v>
      </c>
    </row>
    <row r="586" spans="1:7" ht="56.25">
      <c r="A586" s="200">
        <f t="shared" ref="A586:A649" si="9">+A585+1</f>
        <v>580</v>
      </c>
      <c r="B586" s="200">
        <v>580</v>
      </c>
      <c r="C586" s="17" t="s">
        <v>9</v>
      </c>
      <c r="D586" s="17" t="s">
        <v>1754</v>
      </c>
      <c r="E586" s="17" t="s">
        <v>1755</v>
      </c>
      <c r="F586" s="18" t="s">
        <v>55</v>
      </c>
      <c r="G586" s="17" t="s">
        <v>13337</v>
      </c>
    </row>
    <row r="587" spans="1:7" ht="56.25">
      <c r="A587" s="200">
        <f t="shared" si="9"/>
        <v>581</v>
      </c>
      <c r="B587" s="200">
        <v>581</v>
      </c>
      <c r="C587" s="17" t="s">
        <v>9</v>
      </c>
      <c r="D587" s="17" t="s">
        <v>1757</v>
      </c>
      <c r="E587" s="17" t="s">
        <v>1755</v>
      </c>
      <c r="F587" s="18" t="s">
        <v>55</v>
      </c>
      <c r="G587" s="17" t="s">
        <v>13387</v>
      </c>
    </row>
    <row r="588" spans="1:7" ht="37.5">
      <c r="A588" s="200">
        <f t="shared" si="9"/>
        <v>582</v>
      </c>
      <c r="B588" s="200">
        <v>582</v>
      </c>
      <c r="C588" s="17" t="s">
        <v>9</v>
      </c>
      <c r="D588" s="17" t="s">
        <v>1759</v>
      </c>
      <c r="E588" s="17" t="s">
        <v>1760</v>
      </c>
      <c r="F588" s="18" t="s">
        <v>55</v>
      </c>
      <c r="G588" s="17" t="s">
        <v>13333</v>
      </c>
    </row>
    <row r="589" spans="1:7" ht="37.5">
      <c r="A589" s="200">
        <f t="shared" si="9"/>
        <v>583</v>
      </c>
      <c r="B589" s="200">
        <v>583</v>
      </c>
      <c r="C589" s="17" t="s">
        <v>9</v>
      </c>
      <c r="D589" s="17" t="s">
        <v>1762</v>
      </c>
      <c r="E589" s="17" t="s">
        <v>1763</v>
      </c>
      <c r="F589" s="18" t="s">
        <v>55</v>
      </c>
      <c r="G589" s="17" t="s">
        <v>14694</v>
      </c>
    </row>
    <row r="590" spans="1:7" ht="56.25">
      <c r="A590" s="200">
        <f t="shared" si="9"/>
        <v>584</v>
      </c>
      <c r="B590" s="200">
        <v>584</v>
      </c>
      <c r="C590" s="17" t="s">
        <v>9</v>
      </c>
      <c r="D590" s="17" t="s">
        <v>1764</v>
      </c>
      <c r="E590" s="17" t="s">
        <v>1765</v>
      </c>
      <c r="F590" s="18" t="s">
        <v>55</v>
      </c>
      <c r="G590" s="17" t="s">
        <v>14695</v>
      </c>
    </row>
    <row r="591" spans="1:7" ht="56.25">
      <c r="A591" s="200">
        <f t="shared" si="9"/>
        <v>585</v>
      </c>
      <c r="B591" s="200">
        <v>585</v>
      </c>
      <c r="C591" s="17" t="s">
        <v>9</v>
      </c>
      <c r="D591" s="17" t="s">
        <v>1766</v>
      </c>
      <c r="E591" s="17" t="s">
        <v>1767</v>
      </c>
      <c r="F591" s="18" t="s">
        <v>55</v>
      </c>
      <c r="G591" s="17" t="s">
        <v>14696</v>
      </c>
    </row>
    <row r="592" spans="1:7" ht="56.25">
      <c r="A592" s="200">
        <f t="shared" si="9"/>
        <v>586</v>
      </c>
      <c r="B592" s="200">
        <v>586</v>
      </c>
      <c r="C592" s="17" t="s">
        <v>9</v>
      </c>
      <c r="D592" s="17" t="s">
        <v>1768</v>
      </c>
      <c r="E592" s="17" t="s">
        <v>1769</v>
      </c>
      <c r="F592" s="18" t="s">
        <v>55</v>
      </c>
      <c r="G592" s="17" t="s">
        <v>14697</v>
      </c>
    </row>
    <row r="593" spans="1:7" ht="56.25">
      <c r="A593" s="200">
        <f t="shared" si="9"/>
        <v>587</v>
      </c>
      <c r="B593" s="200">
        <v>587</v>
      </c>
      <c r="C593" s="17" t="s">
        <v>9</v>
      </c>
      <c r="D593" s="17" t="s">
        <v>1770</v>
      </c>
      <c r="E593" s="17" t="s">
        <v>1771</v>
      </c>
      <c r="F593" s="18" t="s">
        <v>55</v>
      </c>
      <c r="G593" s="17" t="s">
        <v>13403</v>
      </c>
    </row>
    <row r="594" spans="1:7" ht="56.25">
      <c r="A594" s="200">
        <f t="shared" si="9"/>
        <v>588</v>
      </c>
      <c r="B594" s="200">
        <v>588</v>
      </c>
      <c r="C594" s="17" t="s">
        <v>9</v>
      </c>
      <c r="D594" s="17" t="s">
        <v>1773</v>
      </c>
      <c r="E594" s="17" t="s">
        <v>1774</v>
      </c>
      <c r="F594" s="18" t="s">
        <v>55</v>
      </c>
      <c r="G594" s="17" t="s">
        <v>14698</v>
      </c>
    </row>
    <row r="595" spans="1:7" ht="37.5">
      <c r="A595" s="200">
        <f t="shared" si="9"/>
        <v>589</v>
      </c>
      <c r="B595" s="200">
        <v>589</v>
      </c>
      <c r="C595" s="17" t="s">
        <v>9</v>
      </c>
      <c r="D595" s="17" t="s">
        <v>1776</v>
      </c>
      <c r="E595" s="17" t="s">
        <v>1777</v>
      </c>
      <c r="F595" s="18" t="s">
        <v>55</v>
      </c>
      <c r="G595" s="17" t="s">
        <v>14699</v>
      </c>
    </row>
    <row r="596" spans="1:7" ht="56.25">
      <c r="A596" s="200">
        <f t="shared" si="9"/>
        <v>590</v>
      </c>
      <c r="B596" s="200">
        <v>590</v>
      </c>
      <c r="C596" s="17" t="s">
        <v>9</v>
      </c>
      <c r="D596" s="17" t="s">
        <v>1778</v>
      </c>
      <c r="E596" s="17" t="s">
        <v>1779</v>
      </c>
      <c r="F596" s="18" t="s">
        <v>55</v>
      </c>
      <c r="G596" s="17" t="s">
        <v>14700</v>
      </c>
    </row>
    <row r="597" spans="1:7" ht="37.5">
      <c r="A597" s="200">
        <f t="shared" si="9"/>
        <v>591</v>
      </c>
      <c r="B597" s="200">
        <v>591</v>
      </c>
      <c r="C597" s="17" t="s">
        <v>9</v>
      </c>
      <c r="D597" s="17" t="s">
        <v>1780</v>
      </c>
      <c r="E597" s="17" t="s">
        <v>1781</v>
      </c>
      <c r="F597" s="18" t="s">
        <v>55</v>
      </c>
      <c r="G597" s="17" t="s">
        <v>14701</v>
      </c>
    </row>
    <row r="598" spans="1:7" ht="56.25">
      <c r="A598" s="200">
        <f t="shared" si="9"/>
        <v>592</v>
      </c>
      <c r="B598" s="200">
        <v>592</v>
      </c>
      <c r="C598" s="17" t="s">
        <v>9</v>
      </c>
      <c r="D598" s="17" t="s">
        <v>1782</v>
      </c>
      <c r="E598" s="17" t="s">
        <v>1783</v>
      </c>
      <c r="F598" s="18" t="s">
        <v>55</v>
      </c>
      <c r="G598" s="17" t="s">
        <v>14702</v>
      </c>
    </row>
    <row r="599" spans="1:7" ht="56.25">
      <c r="A599" s="200">
        <f t="shared" si="9"/>
        <v>593</v>
      </c>
      <c r="B599" s="200">
        <v>593</v>
      </c>
      <c r="C599" s="17" t="s">
        <v>9</v>
      </c>
      <c r="D599" s="17" t="s">
        <v>1784</v>
      </c>
      <c r="E599" s="17" t="s">
        <v>1785</v>
      </c>
      <c r="F599" s="18" t="s">
        <v>55</v>
      </c>
      <c r="G599" s="17" t="s">
        <v>14703</v>
      </c>
    </row>
    <row r="600" spans="1:7" ht="37.5">
      <c r="A600" s="200">
        <f t="shared" si="9"/>
        <v>594</v>
      </c>
      <c r="B600" s="200">
        <v>594</v>
      </c>
      <c r="C600" s="17" t="s">
        <v>9</v>
      </c>
      <c r="D600" s="17" t="s">
        <v>1786</v>
      </c>
      <c r="E600" s="17" t="s">
        <v>1787</v>
      </c>
      <c r="F600" s="18" t="s">
        <v>55</v>
      </c>
      <c r="G600" s="17" t="s">
        <v>13342</v>
      </c>
    </row>
    <row r="601" spans="1:7" ht="37.5">
      <c r="A601" s="200">
        <f t="shared" si="9"/>
        <v>595</v>
      </c>
      <c r="B601" s="200">
        <v>595</v>
      </c>
      <c r="C601" s="17" t="s">
        <v>9</v>
      </c>
      <c r="D601" s="17" t="s">
        <v>1789</v>
      </c>
      <c r="E601" s="17" t="s">
        <v>1790</v>
      </c>
      <c r="F601" s="18" t="s">
        <v>55</v>
      </c>
      <c r="G601" s="17" t="s">
        <v>13329</v>
      </c>
    </row>
    <row r="602" spans="1:7" ht="37.5">
      <c r="A602" s="200">
        <f t="shared" si="9"/>
        <v>596</v>
      </c>
      <c r="B602" s="200">
        <v>596</v>
      </c>
      <c r="C602" s="17" t="s">
        <v>9</v>
      </c>
      <c r="D602" s="17" t="s">
        <v>1792</v>
      </c>
      <c r="E602" s="17" t="s">
        <v>1793</v>
      </c>
      <c r="F602" s="18" t="s">
        <v>55</v>
      </c>
      <c r="G602" s="17" t="s">
        <v>14704</v>
      </c>
    </row>
    <row r="603" spans="1:7" ht="56.25">
      <c r="A603" s="200">
        <f t="shared" si="9"/>
        <v>597</v>
      </c>
      <c r="B603" s="200">
        <v>597</v>
      </c>
      <c r="C603" s="17" t="s">
        <v>9</v>
      </c>
      <c r="D603" s="17" t="s">
        <v>1794</v>
      </c>
      <c r="E603" s="17" t="s">
        <v>1795</v>
      </c>
      <c r="F603" s="18" t="s">
        <v>55</v>
      </c>
      <c r="G603" s="17" t="s">
        <v>14705</v>
      </c>
    </row>
    <row r="604" spans="1:7" ht="56.25">
      <c r="A604" s="200">
        <f t="shared" si="9"/>
        <v>598</v>
      </c>
      <c r="B604" s="200">
        <v>598</v>
      </c>
      <c r="C604" s="17" t="s">
        <v>9</v>
      </c>
      <c r="D604" s="17" t="s">
        <v>1796</v>
      </c>
      <c r="E604" s="17" t="s">
        <v>1797</v>
      </c>
      <c r="F604" s="18" t="s">
        <v>55</v>
      </c>
      <c r="G604" s="17" t="s">
        <v>14706</v>
      </c>
    </row>
    <row r="605" spans="1:7" ht="56.25">
      <c r="A605" s="200">
        <f t="shared" si="9"/>
        <v>599</v>
      </c>
      <c r="B605" s="200">
        <v>599</v>
      </c>
      <c r="C605" s="17" t="s">
        <v>9</v>
      </c>
      <c r="D605" s="17" t="s">
        <v>1799</v>
      </c>
      <c r="E605" s="17" t="s">
        <v>1800</v>
      </c>
      <c r="F605" s="18" t="s">
        <v>55</v>
      </c>
      <c r="G605" s="17" t="s">
        <v>14707</v>
      </c>
    </row>
    <row r="606" spans="1:7" ht="56.25">
      <c r="A606" s="200">
        <f t="shared" si="9"/>
        <v>600</v>
      </c>
      <c r="B606" s="200">
        <v>600</v>
      </c>
      <c r="C606" s="17" t="s">
        <v>9</v>
      </c>
      <c r="D606" s="17" t="s">
        <v>1801</v>
      </c>
      <c r="E606" s="17" t="s">
        <v>1475</v>
      </c>
      <c r="F606" s="18" t="s">
        <v>55</v>
      </c>
      <c r="G606" s="17" t="s">
        <v>14708</v>
      </c>
    </row>
    <row r="607" spans="1:7" ht="56.25">
      <c r="A607" s="200">
        <f t="shared" si="9"/>
        <v>601</v>
      </c>
      <c r="B607" s="200">
        <v>601</v>
      </c>
      <c r="C607" s="17" t="s">
        <v>9</v>
      </c>
      <c r="D607" s="17" t="s">
        <v>1802</v>
      </c>
      <c r="E607" s="17" t="s">
        <v>1803</v>
      </c>
      <c r="F607" s="18" t="s">
        <v>55</v>
      </c>
      <c r="G607" s="17" t="s">
        <v>14709</v>
      </c>
    </row>
    <row r="608" spans="1:7" ht="56.25">
      <c r="A608" s="200">
        <f t="shared" si="9"/>
        <v>602</v>
      </c>
      <c r="B608" s="200">
        <v>602</v>
      </c>
      <c r="C608" s="17" t="s">
        <v>9</v>
      </c>
      <c r="D608" s="17" t="s">
        <v>1805</v>
      </c>
      <c r="E608" s="17" t="s">
        <v>1806</v>
      </c>
      <c r="F608" s="18" t="s">
        <v>55</v>
      </c>
      <c r="G608" s="17" t="s">
        <v>14710</v>
      </c>
    </row>
    <row r="609" spans="1:7" ht="56.25">
      <c r="A609" s="200">
        <f t="shared" si="9"/>
        <v>603</v>
      </c>
      <c r="B609" s="200">
        <v>1</v>
      </c>
      <c r="C609" s="17" t="s">
        <v>10</v>
      </c>
      <c r="D609" s="17" t="s">
        <v>1807</v>
      </c>
      <c r="E609" s="17" t="s">
        <v>1808</v>
      </c>
      <c r="F609" s="18" t="s">
        <v>55</v>
      </c>
      <c r="G609" s="17" t="s">
        <v>14711</v>
      </c>
    </row>
    <row r="610" spans="1:7" ht="56.25">
      <c r="A610" s="200">
        <f t="shared" si="9"/>
        <v>604</v>
      </c>
      <c r="B610" s="200">
        <f t="shared" ref="B610:B626" si="10">B609+1</f>
        <v>2</v>
      </c>
      <c r="C610" s="17" t="s">
        <v>10</v>
      </c>
      <c r="D610" s="17" t="s">
        <v>1810</v>
      </c>
      <c r="E610" s="17" t="s">
        <v>1811</v>
      </c>
      <c r="F610" s="18" t="s">
        <v>55</v>
      </c>
      <c r="G610" s="17" t="s">
        <v>14712</v>
      </c>
    </row>
    <row r="611" spans="1:7" ht="56.25">
      <c r="A611" s="200">
        <f t="shared" si="9"/>
        <v>605</v>
      </c>
      <c r="B611" s="200">
        <f t="shared" si="10"/>
        <v>3</v>
      </c>
      <c r="C611" s="17" t="s">
        <v>10</v>
      </c>
      <c r="D611" s="17" t="s">
        <v>1830</v>
      </c>
      <c r="E611" s="17" t="s">
        <v>1831</v>
      </c>
      <c r="F611" s="17" t="s">
        <v>22</v>
      </c>
      <c r="G611" s="17" t="s">
        <v>14713</v>
      </c>
    </row>
    <row r="612" spans="1:7" ht="56.25">
      <c r="A612" s="200">
        <f t="shared" si="9"/>
        <v>606</v>
      </c>
      <c r="B612" s="200">
        <f t="shared" si="10"/>
        <v>4</v>
      </c>
      <c r="C612" s="17" t="s">
        <v>10</v>
      </c>
      <c r="D612" s="17" t="s">
        <v>1812</v>
      </c>
      <c r="E612" s="17" t="s">
        <v>1813</v>
      </c>
      <c r="F612" s="18" t="s">
        <v>55</v>
      </c>
      <c r="G612" s="17" t="s">
        <v>14714</v>
      </c>
    </row>
    <row r="613" spans="1:7" ht="37.5">
      <c r="A613" s="200">
        <f t="shared" si="9"/>
        <v>607</v>
      </c>
      <c r="B613" s="200">
        <f t="shared" si="10"/>
        <v>5</v>
      </c>
      <c r="C613" s="17" t="s">
        <v>10</v>
      </c>
      <c r="D613" s="17" t="s">
        <v>1814</v>
      </c>
      <c r="E613" s="17" t="s">
        <v>1815</v>
      </c>
      <c r="F613" s="18" t="s">
        <v>55</v>
      </c>
      <c r="G613" s="17" t="s">
        <v>14715</v>
      </c>
    </row>
    <row r="614" spans="1:7" ht="56.25">
      <c r="A614" s="200">
        <f t="shared" si="9"/>
        <v>608</v>
      </c>
      <c r="B614" s="200">
        <f t="shared" si="10"/>
        <v>6</v>
      </c>
      <c r="C614" s="17" t="s">
        <v>10</v>
      </c>
      <c r="D614" s="17" t="s">
        <v>1816</v>
      </c>
      <c r="E614" s="17" t="s">
        <v>1817</v>
      </c>
      <c r="F614" s="18" t="s">
        <v>55</v>
      </c>
      <c r="G614" s="17" t="s">
        <v>14716</v>
      </c>
    </row>
    <row r="615" spans="1:7" ht="56.25">
      <c r="A615" s="200">
        <f t="shared" si="9"/>
        <v>609</v>
      </c>
      <c r="B615" s="200">
        <f t="shared" si="10"/>
        <v>7</v>
      </c>
      <c r="C615" s="17" t="s">
        <v>10</v>
      </c>
      <c r="D615" s="17" t="s">
        <v>1832</v>
      </c>
      <c r="E615" s="17" t="s">
        <v>1833</v>
      </c>
      <c r="F615" s="17" t="s">
        <v>22</v>
      </c>
      <c r="G615" s="17" t="s">
        <v>14717</v>
      </c>
    </row>
    <row r="616" spans="1:7" ht="37.5">
      <c r="A616" s="200">
        <f t="shared" si="9"/>
        <v>610</v>
      </c>
      <c r="B616" s="200">
        <f t="shared" si="10"/>
        <v>8</v>
      </c>
      <c r="C616" s="17" t="s">
        <v>10</v>
      </c>
      <c r="D616" s="17" t="s">
        <v>1834</v>
      </c>
      <c r="E616" s="17" t="s">
        <v>1835</v>
      </c>
      <c r="F616" s="17" t="s">
        <v>22</v>
      </c>
      <c r="G616" s="17" t="s">
        <v>14718</v>
      </c>
    </row>
    <row r="617" spans="1:7" ht="37.5">
      <c r="A617" s="200">
        <f t="shared" si="9"/>
        <v>611</v>
      </c>
      <c r="B617" s="200">
        <f t="shared" si="10"/>
        <v>9</v>
      </c>
      <c r="C617" s="17" t="s">
        <v>10</v>
      </c>
      <c r="D617" s="17" t="s">
        <v>1836</v>
      </c>
      <c r="E617" s="17" t="s">
        <v>1837</v>
      </c>
      <c r="F617" s="17" t="s">
        <v>22</v>
      </c>
      <c r="G617" s="17" t="s">
        <v>14719</v>
      </c>
    </row>
    <row r="618" spans="1:7" ht="37.5">
      <c r="A618" s="200">
        <f t="shared" si="9"/>
        <v>612</v>
      </c>
      <c r="B618" s="200">
        <f t="shared" si="10"/>
        <v>10</v>
      </c>
      <c r="C618" s="17" t="s">
        <v>10</v>
      </c>
      <c r="D618" s="17" t="s">
        <v>1838</v>
      </c>
      <c r="E618" s="17" t="s">
        <v>1839</v>
      </c>
      <c r="F618" s="17" t="s">
        <v>22</v>
      </c>
      <c r="G618" s="17" t="s">
        <v>14720</v>
      </c>
    </row>
    <row r="619" spans="1:7" ht="37.5">
      <c r="A619" s="200">
        <f t="shared" si="9"/>
        <v>613</v>
      </c>
      <c r="B619" s="200">
        <f t="shared" si="10"/>
        <v>11</v>
      </c>
      <c r="C619" s="17" t="s">
        <v>10</v>
      </c>
      <c r="D619" s="17" t="s">
        <v>1840</v>
      </c>
      <c r="E619" s="17" t="s">
        <v>1841</v>
      </c>
      <c r="F619" s="17" t="s">
        <v>22</v>
      </c>
      <c r="G619" s="17" t="s">
        <v>14721</v>
      </c>
    </row>
    <row r="620" spans="1:7" ht="56.25">
      <c r="A620" s="200">
        <f t="shared" si="9"/>
        <v>614</v>
      </c>
      <c r="B620" s="200">
        <f t="shared" si="10"/>
        <v>12</v>
      </c>
      <c r="C620" s="17" t="s">
        <v>10</v>
      </c>
      <c r="D620" s="17" t="s">
        <v>1819</v>
      </c>
      <c r="E620" s="17" t="s">
        <v>1820</v>
      </c>
      <c r="F620" s="18" t="s">
        <v>55</v>
      </c>
      <c r="G620" s="17" t="s">
        <v>14722</v>
      </c>
    </row>
    <row r="621" spans="1:7" ht="37.5">
      <c r="A621" s="200">
        <f t="shared" si="9"/>
        <v>615</v>
      </c>
      <c r="B621" s="200">
        <f t="shared" si="10"/>
        <v>13</v>
      </c>
      <c r="C621" s="17" t="s">
        <v>10</v>
      </c>
      <c r="D621" s="17" t="s">
        <v>1821</v>
      </c>
      <c r="E621" s="17" t="s">
        <v>1822</v>
      </c>
      <c r="F621" s="18" t="s">
        <v>55</v>
      </c>
      <c r="G621" s="17" t="s">
        <v>13321</v>
      </c>
    </row>
    <row r="622" spans="1:7" ht="37.5">
      <c r="A622" s="200">
        <f t="shared" si="9"/>
        <v>616</v>
      </c>
      <c r="B622" s="200">
        <f t="shared" si="10"/>
        <v>14</v>
      </c>
      <c r="C622" s="17" t="s">
        <v>10</v>
      </c>
      <c r="D622" s="17" t="s">
        <v>1842</v>
      </c>
      <c r="E622" s="17" t="s">
        <v>1843</v>
      </c>
      <c r="F622" s="17" t="s">
        <v>22</v>
      </c>
      <c r="G622" s="17" t="s">
        <v>14723</v>
      </c>
    </row>
    <row r="623" spans="1:7" ht="37.5">
      <c r="A623" s="200">
        <f t="shared" si="9"/>
        <v>617</v>
      </c>
      <c r="B623" s="200">
        <f t="shared" si="10"/>
        <v>15</v>
      </c>
      <c r="C623" s="17" t="s">
        <v>10</v>
      </c>
      <c r="D623" s="17" t="s">
        <v>1824</v>
      </c>
      <c r="E623" s="17" t="s">
        <v>1817</v>
      </c>
      <c r="F623" s="18" t="s">
        <v>55</v>
      </c>
      <c r="G623" s="17" t="s">
        <v>13214</v>
      </c>
    </row>
    <row r="624" spans="1:7" ht="37.5">
      <c r="A624" s="200">
        <f t="shared" si="9"/>
        <v>618</v>
      </c>
      <c r="B624" s="200">
        <f t="shared" si="10"/>
        <v>16</v>
      </c>
      <c r="C624" s="17" t="s">
        <v>10</v>
      </c>
      <c r="D624" s="17" t="s">
        <v>1844</v>
      </c>
      <c r="E624" s="17" t="s">
        <v>1845</v>
      </c>
      <c r="F624" s="17" t="s">
        <v>22</v>
      </c>
      <c r="G624" s="17" t="s">
        <v>14724</v>
      </c>
    </row>
    <row r="625" spans="1:7" ht="37.5">
      <c r="A625" s="200">
        <f t="shared" si="9"/>
        <v>619</v>
      </c>
      <c r="B625" s="200">
        <f t="shared" si="10"/>
        <v>17</v>
      </c>
      <c r="C625" s="17" t="s">
        <v>10</v>
      </c>
      <c r="D625" s="17" t="s">
        <v>1826</v>
      </c>
      <c r="E625" s="17" t="s">
        <v>1827</v>
      </c>
      <c r="F625" s="18" t="s">
        <v>55</v>
      </c>
      <c r="G625" s="17" t="s">
        <v>14725</v>
      </c>
    </row>
    <row r="626" spans="1:7" ht="37.5">
      <c r="A626" s="200">
        <f t="shared" si="9"/>
        <v>620</v>
      </c>
      <c r="B626" s="200">
        <f t="shared" si="10"/>
        <v>18</v>
      </c>
      <c r="C626" s="17" t="s">
        <v>10</v>
      </c>
      <c r="D626" s="17" t="s">
        <v>1828</v>
      </c>
      <c r="E626" s="17" t="s">
        <v>1829</v>
      </c>
      <c r="F626" s="18" t="s">
        <v>55</v>
      </c>
      <c r="G626" s="17" t="s">
        <v>14726</v>
      </c>
    </row>
    <row r="627" spans="1:7" ht="37.5">
      <c r="A627" s="200">
        <f t="shared" si="9"/>
        <v>621</v>
      </c>
      <c r="B627" s="17">
        <v>1</v>
      </c>
      <c r="C627" s="17" t="s">
        <v>11</v>
      </c>
      <c r="D627" s="17" t="s">
        <v>1856</v>
      </c>
      <c r="E627" s="17" t="s">
        <v>1922</v>
      </c>
      <c r="F627" s="17" t="s">
        <v>22</v>
      </c>
      <c r="G627" s="17" t="s">
        <v>14727</v>
      </c>
    </row>
    <row r="628" spans="1:7" ht="37.5">
      <c r="A628" s="200">
        <f t="shared" si="9"/>
        <v>622</v>
      </c>
      <c r="B628" s="17">
        <f>+B627+1</f>
        <v>2</v>
      </c>
      <c r="C628" s="17" t="s">
        <v>11</v>
      </c>
      <c r="D628" s="17" t="s">
        <v>1857</v>
      </c>
      <c r="E628" s="17" t="s">
        <v>1858</v>
      </c>
      <c r="F628" s="17" t="s">
        <v>22</v>
      </c>
      <c r="G628" s="17" t="s">
        <v>14728</v>
      </c>
    </row>
    <row r="629" spans="1:7" ht="37.5">
      <c r="A629" s="200">
        <f t="shared" si="9"/>
        <v>623</v>
      </c>
      <c r="B629" s="17">
        <f t="shared" ref="B629:B677" si="11">+B628+1</f>
        <v>3</v>
      </c>
      <c r="C629" s="17" t="s">
        <v>11</v>
      </c>
      <c r="D629" s="17" t="s">
        <v>1859</v>
      </c>
      <c r="E629" s="17" t="s">
        <v>1860</v>
      </c>
      <c r="F629" s="17" t="s">
        <v>22</v>
      </c>
      <c r="G629" s="17" t="s">
        <v>14729</v>
      </c>
    </row>
    <row r="630" spans="1:7" ht="37.5">
      <c r="A630" s="200">
        <f t="shared" si="9"/>
        <v>624</v>
      </c>
      <c r="B630" s="17">
        <f t="shared" si="11"/>
        <v>4</v>
      </c>
      <c r="C630" s="17" t="s">
        <v>11</v>
      </c>
      <c r="D630" s="17" t="s">
        <v>1861</v>
      </c>
      <c r="E630" s="17" t="s">
        <v>1862</v>
      </c>
      <c r="F630" s="17" t="s">
        <v>22</v>
      </c>
      <c r="G630" s="17" t="s">
        <v>14730</v>
      </c>
    </row>
    <row r="631" spans="1:7" ht="37.5">
      <c r="A631" s="200">
        <f t="shared" si="9"/>
        <v>625</v>
      </c>
      <c r="B631" s="17">
        <f t="shared" si="11"/>
        <v>5</v>
      </c>
      <c r="C631" s="17" t="s">
        <v>11</v>
      </c>
      <c r="D631" s="17" t="s">
        <v>1863</v>
      </c>
      <c r="E631" s="17" t="s">
        <v>1864</v>
      </c>
      <c r="F631" s="17" t="s">
        <v>22</v>
      </c>
      <c r="G631" s="17" t="s">
        <v>14731</v>
      </c>
    </row>
    <row r="632" spans="1:7" ht="37.5">
      <c r="A632" s="200">
        <f t="shared" si="9"/>
        <v>626</v>
      </c>
      <c r="B632" s="17">
        <f t="shared" si="11"/>
        <v>6</v>
      </c>
      <c r="C632" s="17" t="s">
        <v>11</v>
      </c>
      <c r="D632" s="17" t="s">
        <v>1865</v>
      </c>
      <c r="E632" s="17" t="s">
        <v>1866</v>
      </c>
      <c r="F632" s="17" t="s">
        <v>22</v>
      </c>
      <c r="G632" s="17" t="s">
        <v>14732</v>
      </c>
    </row>
    <row r="633" spans="1:7" ht="37.5">
      <c r="A633" s="200">
        <f t="shared" si="9"/>
        <v>627</v>
      </c>
      <c r="B633" s="17">
        <f t="shared" si="11"/>
        <v>7</v>
      </c>
      <c r="C633" s="17" t="s">
        <v>11</v>
      </c>
      <c r="D633" s="17" t="s">
        <v>1867</v>
      </c>
      <c r="E633" s="17" t="s">
        <v>1868</v>
      </c>
      <c r="F633" s="17" t="s">
        <v>22</v>
      </c>
      <c r="G633" s="17" t="s">
        <v>14733</v>
      </c>
    </row>
    <row r="634" spans="1:7" ht="37.5">
      <c r="A634" s="200">
        <f t="shared" si="9"/>
        <v>628</v>
      </c>
      <c r="B634" s="17">
        <f t="shared" si="11"/>
        <v>8</v>
      </c>
      <c r="C634" s="17" t="s">
        <v>11</v>
      </c>
      <c r="D634" s="17" t="s">
        <v>1869</v>
      </c>
      <c r="E634" s="17" t="s">
        <v>1851</v>
      </c>
      <c r="F634" s="17" t="s">
        <v>22</v>
      </c>
      <c r="G634" s="17" t="s">
        <v>14734</v>
      </c>
    </row>
    <row r="635" spans="1:7" ht="37.5">
      <c r="A635" s="200">
        <f t="shared" si="9"/>
        <v>629</v>
      </c>
      <c r="B635" s="17">
        <f t="shared" si="11"/>
        <v>9</v>
      </c>
      <c r="C635" s="17" t="s">
        <v>11</v>
      </c>
      <c r="D635" s="17" t="s">
        <v>1870</v>
      </c>
      <c r="E635" s="17" t="s">
        <v>1860</v>
      </c>
      <c r="F635" s="17" t="s">
        <v>22</v>
      </c>
      <c r="G635" s="17" t="s">
        <v>14735</v>
      </c>
    </row>
    <row r="636" spans="1:7" ht="18.75">
      <c r="A636" s="200">
        <f t="shared" si="9"/>
        <v>630</v>
      </c>
      <c r="B636" s="17">
        <f t="shared" si="11"/>
        <v>10</v>
      </c>
      <c r="C636" s="17" t="s">
        <v>11</v>
      </c>
      <c r="D636" s="17" t="s">
        <v>1871</v>
      </c>
      <c r="E636" s="17" t="s">
        <v>1872</v>
      </c>
      <c r="F636" s="17" t="s">
        <v>22</v>
      </c>
      <c r="G636" s="17" t="s">
        <v>14736</v>
      </c>
    </row>
    <row r="637" spans="1:7" ht="37.5">
      <c r="A637" s="200">
        <f t="shared" si="9"/>
        <v>631</v>
      </c>
      <c r="B637" s="17">
        <f t="shared" si="11"/>
        <v>11</v>
      </c>
      <c r="C637" s="17" t="s">
        <v>11</v>
      </c>
      <c r="D637" s="17" t="s">
        <v>1873</v>
      </c>
      <c r="E637" s="17" t="s">
        <v>1852</v>
      </c>
      <c r="F637" s="17" t="s">
        <v>22</v>
      </c>
      <c r="G637" s="17" t="s">
        <v>14737</v>
      </c>
    </row>
    <row r="638" spans="1:7" ht="37.5">
      <c r="A638" s="200">
        <f t="shared" si="9"/>
        <v>632</v>
      </c>
      <c r="B638" s="17">
        <f t="shared" si="11"/>
        <v>12</v>
      </c>
      <c r="C638" s="17" t="s">
        <v>11</v>
      </c>
      <c r="D638" s="17" t="s">
        <v>1874</v>
      </c>
      <c r="E638" s="17" t="s">
        <v>1875</v>
      </c>
      <c r="F638" s="17" t="s">
        <v>22</v>
      </c>
      <c r="G638" s="17" t="s">
        <v>14738</v>
      </c>
    </row>
    <row r="639" spans="1:7" ht="37.5">
      <c r="A639" s="200">
        <f t="shared" si="9"/>
        <v>633</v>
      </c>
      <c r="B639" s="17">
        <f t="shared" si="11"/>
        <v>13</v>
      </c>
      <c r="C639" s="17" t="s">
        <v>11</v>
      </c>
      <c r="D639" s="17" t="s">
        <v>1876</v>
      </c>
      <c r="E639" s="17" t="s">
        <v>1877</v>
      </c>
      <c r="F639" s="17" t="s">
        <v>22</v>
      </c>
      <c r="G639" s="17" t="s">
        <v>14739</v>
      </c>
    </row>
    <row r="640" spans="1:7" ht="37.5">
      <c r="A640" s="200">
        <f t="shared" si="9"/>
        <v>634</v>
      </c>
      <c r="B640" s="17">
        <f t="shared" si="11"/>
        <v>14</v>
      </c>
      <c r="C640" s="17" t="s">
        <v>11</v>
      </c>
      <c r="D640" s="17" t="s">
        <v>1878</v>
      </c>
      <c r="E640" s="17" t="s">
        <v>1862</v>
      </c>
      <c r="F640" s="17" t="s">
        <v>22</v>
      </c>
      <c r="G640" s="17" t="s">
        <v>14740</v>
      </c>
    </row>
    <row r="641" spans="1:7" ht="37.5">
      <c r="A641" s="200">
        <f t="shared" si="9"/>
        <v>635</v>
      </c>
      <c r="B641" s="17">
        <f t="shared" si="11"/>
        <v>15</v>
      </c>
      <c r="C641" s="17" t="s">
        <v>11</v>
      </c>
      <c r="D641" s="17" t="s">
        <v>1879</v>
      </c>
      <c r="E641" s="17" t="s">
        <v>1880</v>
      </c>
      <c r="F641" s="17" t="s">
        <v>22</v>
      </c>
      <c r="G641" s="17" t="s">
        <v>14741</v>
      </c>
    </row>
    <row r="642" spans="1:7" ht="37.5">
      <c r="A642" s="200">
        <f t="shared" si="9"/>
        <v>636</v>
      </c>
      <c r="B642" s="17">
        <f t="shared" si="11"/>
        <v>16</v>
      </c>
      <c r="C642" s="17" t="s">
        <v>11</v>
      </c>
      <c r="D642" s="17" t="s">
        <v>1881</v>
      </c>
      <c r="E642" s="17" t="s">
        <v>1848</v>
      </c>
      <c r="F642" s="17" t="s">
        <v>22</v>
      </c>
      <c r="G642" s="17" t="s">
        <v>14742</v>
      </c>
    </row>
    <row r="643" spans="1:7" ht="37.5">
      <c r="A643" s="200">
        <f t="shared" si="9"/>
        <v>637</v>
      </c>
      <c r="B643" s="17">
        <f t="shared" si="11"/>
        <v>17</v>
      </c>
      <c r="C643" s="17" t="s">
        <v>11</v>
      </c>
      <c r="D643" s="17" t="s">
        <v>1882</v>
      </c>
      <c r="E643" s="17" t="s">
        <v>1855</v>
      </c>
      <c r="F643" s="17" t="s">
        <v>22</v>
      </c>
      <c r="G643" s="17" t="s">
        <v>14743</v>
      </c>
    </row>
    <row r="644" spans="1:7" ht="37.5">
      <c r="A644" s="200">
        <f t="shared" si="9"/>
        <v>638</v>
      </c>
      <c r="B644" s="17">
        <f t="shared" si="11"/>
        <v>18</v>
      </c>
      <c r="C644" s="17" t="s">
        <v>11</v>
      </c>
      <c r="D644" s="17" t="s">
        <v>1884</v>
      </c>
      <c r="E644" s="17" t="s">
        <v>10</v>
      </c>
      <c r="F644" s="17" t="s">
        <v>22</v>
      </c>
      <c r="G644" s="17" t="s">
        <v>14744</v>
      </c>
    </row>
    <row r="645" spans="1:7" ht="37.5">
      <c r="A645" s="200">
        <f t="shared" si="9"/>
        <v>639</v>
      </c>
      <c r="B645" s="17">
        <f t="shared" si="11"/>
        <v>19</v>
      </c>
      <c r="C645" s="17" t="s">
        <v>11</v>
      </c>
      <c r="D645" s="17" t="s">
        <v>1885</v>
      </c>
      <c r="E645" s="17" t="s">
        <v>1860</v>
      </c>
      <c r="F645" s="17" t="s">
        <v>22</v>
      </c>
      <c r="G645" s="17" t="s">
        <v>13534</v>
      </c>
    </row>
    <row r="646" spans="1:7" ht="37.5">
      <c r="A646" s="200">
        <f t="shared" si="9"/>
        <v>640</v>
      </c>
      <c r="B646" s="17">
        <f t="shared" si="11"/>
        <v>20</v>
      </c>
      <c r="C646" s="17" t="s">
        <v>11</v>
      </c>
      <c r="D646" s="17" t="s">
        <v>1887</v>
      </c>
      <c r="E646" s="17" t="s">
        <v>1888</v>
      </c>
      <c r="F646" s="17" t="s">
        <v>22</v>
      </c>
      <c r="G646" s="17" t="s">
        <v>13224</v>
      </c>
    </row>
    <row r="647" spans="1:7" ht="37.5">
      <c r="A647" s="200">
        <f t="shared" si="9"/>
        <v>641</v>
      </c>
      <c r="B647" s="17">
        <f t="shared" si="11"/>
        <v>21</v>
      </c>
      <c r="C647" s="17" t="s">
        <v>11</v>
      </c>
      <c r="D647" s="17" t="s">
        <v>1890</v>
      </c>
      <c r="E647" s="17" t="s">
        <v>1847</v>
      </c>
      <c r="F647" s="17" t="s">
        <v>22</v>
      </c>
      <c r="G647" s="17" t="s">
        <v>14745</v>
      </c>
    </row>
    <row r="648" spans="1:7" s="201" customFormat="1" ht="18.75">
      <c r="A648" s="200">
        <f t="shared" si="9"/>
        <v>642</v>
      </c>
      <c r="B648" s="17">
        <f t="shared" si="11"/>
        <v>22</v>
      </c>
      <c r="C648" s="17" t="s">
        <v>11</v>
      </c>
      <c r="D648" s="17" t="s">
        <v>1891</v>
      </c>
      <c r="E648" s="17" t="s">
        <v>1850</v>
      </c>
      <c r="F648" s="17" t="s">
        <v>22</v>
      </c>
      <c r="G648" s="17" t="s">
        <v>12953</v>
      </c>
    </row>
    <row r="649" spans="1:7" ht="37.5">
      <c r="A649" s="200">
        <f t="shared" si="9"/>
        <v>643</v>
      </c>
      <c r="B649" s="17">
        <f t="shared" si="11"/>
        <v>23</v>
      </c>
      <c r="C649" s="17" t="s">
        <v>11</v>
      </c>
      <c r="D649" s="17" t="s">
        <v>1893</v>
      </c>
      <c r="E649" s="17" t="s">
        <v>1864</v>
      </c>
      <c r="F649" s="17" t="s">
        <v>22</v>
      </c>
      <c r="G649" s="17" t="s">
        <v>14746</v>
      </c>
    </row>
    <row r="650" spans="1:7" ht="37.5">
      <c r="A650" s="200">
        <f t="shared" ref="A650:A713" si="12">+A649+1</f>
        <v>644</v>
      </c>
      <c r="B650" s="17">
        <f t="shared" si="11"/>
        <v>24</v>
      </c>
      <c r="C650" s="17" t="s">
        <v>11</v>
      </c>
      <c r="D650" s="17" t="s">
        <v>1894</v>
      </c>
      <c r="E650" s="17" t="s">
        <v>1846</v>
      </c>
      <c r="F650" s="17" t="s">
        <v>22</v>
      </c>
      <c r="G650" s="17" t="s">
        <v>13533</v>
      </c>
    </row>
    <row r="651" spans="1:7" ht="37.5">
      <c r="A651" s="200">
        <f t="shared" si="12"/>
        <v>645</v>
      </c>
      <c r="B651" s="17">
        <f t="shared" si="11"/>
        <v>25</v>
      </c>
      <c r="C651" s="17" t="s">
        <v>11</v>
      </c>
      <c r="D651" s="17" t="s">
        <v>1896</v>
      </c>
      <c r="E651" s="17" t="s">
        <v>1851</v>
      </c>
      <c r="F651" s="17" t="s">
        <v>22</v>
      </c>
      <c r="G651" s="17" t="s">
        <v>14747</v>
      </c>
    </row>
    <row r="652" spans="1:7" ht="37.5">
      <c r="A652" s="200">
        <f t="shared" si="12"/>
        <v>646</v>
      </c>
      <c r="B652" s="17">
        <f t="shared" si="11"/>
        <v>26</v>
      </c>
      <c r="C652" s="17" t="s">
        <v>11</v>
      </c>
      <c r="D652" s="17" t="s">
        <v>1897</v>
      </c>
      <c r="E652" s="17" t="s">
        <v>1854</v>
      </c>
      <c r="F652" s="17" t="s">
        <v>22</v>
      </c>
      <c r="G652" s="17" t="s">
        <v>14748</v>
      </c>
    </row>
    <row r="653" spans="1:7" ht="37.5">
      <c r="A653" s="200">
        <f t="shared" si="12"/>
        <v>647</v>
      </c>
      <c r="B653" s="17">
        <f t="shared" si="11"/>
        <v>27</v>
      </c>
      <c r="C653" s="17" t="s">
        <v>11</v>
      </c>
      <c r="D653" s="17" t="s">
        <v>1898</v>
      </c>
      <c r="E653" s="17" t="s">
        <v>1855</v>
      </c>
      <c r="F653" s="17" t="s">
        <v>22</v>
      </c>
      <c r="G653" s="17" t="s">
        <v>14749</v>
      </c>
    </row>
    <row r="654" spans="1:7" ht="37.5">
      <c r="A654" s="200">
        <f t="shared" si="12"/>
        <v>648</v>
      </c>
      <c r="B654" s="17">
        <f t="shared" si="11"/>
        <v>28</v>
      </c>
      <c r="C654" s="17" t="s">
        <v>11</v>
      </c>
      <c r="D654" s="17" t="s">
        <v>1899</v>
      </c>
      <c r="E654" s="17" t="s">
        <v>1848</v>
      </c>
      <c r="F654" s="17" t="s">
        <v>22</v>
      </c>
      <c r="G654" s="17" t="s">
        <v>14750</v>
      </c>
    </row>
    <row r="655" spans="1:7" ht="37.5">
      <c r="A655" s="200">
        <f t="shared" si="12"/>
        <v>649</v>
      </c>
      <c r="B655" s="17">
        <f t="shared" si="11"/>
        <v>29</v>
      </c>
      <c r="C655" s="17" t="s">
        <v>11</v>
      </c>
      <c r="D655" s="17" t="s">
        <v>1900</v>
      </c>
      <c r="E655" s="17" t="s">
        <v>1901</v>
      </c>
      <c r="F655" s="17" t="s">
        <v>22</v>
      </c>
      <c r="G655" s="17" t="s">
        <v>14751</v>
      </c>
    </row>
    <row r="656" spans="1:7" ht="37.5">
      <c r="A656" s="200">
        <f t="shared" si="12"/>
        <v>650</v>
      </c>
      <c r="B656" s="17">
        <f t="shared" si="11"/>
        <v>30</v>
      </c>
      <c r="C656" s="17" t="s">
        <v>11</v>
      </c>
      <c r="D656" s="17" t="s">
        <v>1902</v>
      </c>
      <c r="E656" s="17" t="s">
        <v>1903</v>
      </c>
      <c r="F656" s="17" t="s">
        <v>22</v>
      </c>
      <c r="G656" s="17" t="s">
        <v>14752</v>
      </c>
    </row>
    <row r="657" spans="1:7" ht="37.5">
      <c r="A657" s="200">
        <f t="shared" si="12"/>
        <v>651</v>
      </c>
      <c r="B657" s="17">
        <f t="shared" si="11"/>
        <v>31</v>
      </c>
      <c r="C657" s="17" t="s">
        <v>11</v>
      </c>
      <c r="D657" s="17" t="s">
        <v>1904</v>
      </c>
      <c r="E657" s="17" t="s">
        <v>1860</v>
      </c>
      <c r="F657" s="17" t="s">
        <v>22</v>
      </c>
      <c r="G657" s="17" t="s">
        <v>14753</v>
      </c>
    </row>
    <row r="658" spans="1:7" ht="37.5">
      <c r="A658" s="200">
        <f t="shared" si="12"/>
        <v>652</v>
      </c>
      <c r="B658" s="17">
        <f t="shared" si="11"/>
        <v>32</v>
      </c>
      <c r="C658" s="17" t="s">
        <v>11</v>
      </c>
      <c r="D658" s="17" t="s">
        <v>1905</v>
      </c>
      <c r="E658" s="17" t="s">
        <v>1906</v>
      </c>
      <c r="F658" s="17" t="s">
        <v>22</v>
      </c>
      <c r="G658" s="17" t="s">
        <v>14754</v>
      </c>
    </row>
    <row r="659" spans="1:7" ht="37.5">
      <c r="A659" s="200">
        <f t="shared" si="12"/>
        <v>653</v>
      </c>
      <c r="B659" s="17">
        <f t="shared" si="11"/>
        <v>33</v>
      </c>
      <c r="C659" s="17" t="s">
        <v>11</v>
      </c>
      <c r="D659" s="17" t="s">
        <v>1907</v>
      </c>
      <c r="E659" s="17" t="s">
        <v>1908</v>
      </c>
      <c r="F659" s="17" t="s">
        <v>22</v>
      </c>
      <c r="G659" s="17" t="s">
        <v>14755</v>
      </c>
    </row>
    <row r="660" spans="1:7" ht="37.5">
      <c r="A660" s="200">
        <f t="shared" si="12"/>
        <v>654</v>
      </c>
      <c r="B660" s="17">
        <f t="shared" si="11"/>
        <v>34</v>
      </c>
      <c r="C660" s="17" t="s">
        <v>11</v>
      </c>
      <c r="D660" s="17" t="s">
        <v>1909</v>
      </c>
      <c r="E660" s="17" t="s">
        <v>1848</v>
      </c>
      <c r="F660" s="17" t="s">
        <v>22</v>
      </c>
      <c r="G660" s="17" t="s">
        <v>14756</v>
      </c>
    </row>
    <row r="661" spans="1:7" ht="37.5">
      <c r="A661" s="200">
        <f t="shared" si="12"/>
        <v>655</v>
      </c>
      <c r="B661" s="17">
        <f t="shared" si="11"/>
        <v>35</v>
      </c>
      <c r="C661" s="17" t="s">
        <v>11</v>
      </c>
      <c r="D661" s="17" t="s">
        <v>1910</v>
      </c>
      <c r="E661" s="17" t="s">
        <v>1911</v>
      </c>
      <c r="F661" s="17" t="s">
        <v>22</v>
      </c>
      <c r="G661" s="17" t="s">
        <v>14757</v>
      </c>
    </row>
    <row r="662" spans="1:7" ht="37.5">
      <c r="A662" s="200">
        <f t="shared" si="12"/>
        <v>656</v>
      </c>
      <c r="B662" s="17">
        <f t="shared" si="11"/>
        <v>36</v>
      </c>
      <c r="C662" s="17" t="s">
        <v>11</v>
      </c>
      <c r="D662" s="17" t="s">
        <v>1912</v>
      </c>
      <c r="E662" s="17" t="s">
        <v>1868</v>
      </c>
      <c r="F662" s="17" t="s">
        <v>22</v>
      </c>
      <c r="G662" s="17" t="s">
        <v>14758</v>
      </c>
    </row>
    <row r="663" spans="1:7" ht="37.5">
      <c r="A663" s="200">
        <f t="shared" si="12"/>
        <v>657</v>
      </c>
      <c r="B663" s="17">
        <f t="shared" si="11"/>
        <v>37</v>
      </c>
      <c r="C663" s="17" t="s">
        <v>11</v>
      </c>
      <c r="D663" s="17" t="s">
        <v>1913</v>
      </c>
      <c r="E663" s="17" t="s">
        <v>1914</v>
      </c>
      <c r="F663" s="17" t="s">
        <v>22</v>
      </c>
      <c r="G663" s="17" t="s">
        <v>14759</v>
      </c>
    </row>
    <row r="664" spans="1:7" ht="37.5">
      <c r="A664" s="200">
        <f t="shared" si="12"/>
        <v>658</v>
      </c>
      <c r="B664" s="17">
        <f t="shared" si="11"/>
        <v>38</v>
      </c>
      <c r="C664" s="17" t="s">
        <v>11</v>
      </c>
      <c r="D664" s="17" t="s">
        <v>1915</v>
      </c>
      <c r="E664" s="17" t="s">
        <v>1848</v>
      </c>
      <c r="F664" s="17" t="s">
        <v>22</v>
      </c>
      <c r="G664" s="17" t="s">
        <v>14760</v>
      </c>
    </row>
    <row r="665" spans="1:7" ht="37.5">
      <c r="A665" s="200">
        <f t="shared" si="12"/>
        <v>659</v>
      </c>
      <c r="B665" s="17">
        <f t="shared" si="11"/>
        <v>39</v>
      </c>
      <c r="C665" s="17" t="s">
        <v>11</v>
      </c>
      <c r="D665" s="17" t="s">
        <v>1916</v>
      </c>
      <c r="E665" s="17" t="s">
        <v>1917</v>
      </c>
      <c r="F665" s="17" t="s">
        <v>22</v>
      </c>
      <c r="G665" s="17" t="s">
        <v>14761</v>
      </c>
    </row>
    <row r="666" spans="1:7" ht="37.5">
      <c r="A666" s="200">
        <f t="shared" si="12"/>
        <v>660</v>
      </c>
      <c r="B666" s="17">
        <f t="shared" si="11"/>
        <v>40</v>
      </c>
      <c r="C666" s="17" t="s">
        <v>11</v>
      </c>
      <c r="D666" s="17" t="s">
        <v>1918</v>
      </c>
      <c r="E666" s="17" t="s">
        <v>1855</v>
      </c>
      <c r="F666" s="17" t="s">
        <v>22</v>
      </c>
      <c r="G666" s="17" t="s">
        <v>14762</v>
      </c>
    </row>
    <row r="667" spans="1:7" ht="37.5">
      <c r="A667" s="200">
        <f t="shared" si="12"/>
        <v>661</v>
      </c>
      <c r="B667" s="17">
        <f t="shared" si="11"/>
        <v>41</v>
      </c>
      <c r="C667" s="17" t="s">
        <v>11</v>
      </c>
      <c r="D667" s="17" t="s">
        <v>1919</v>
      </c>
      <c r="E667" s="17" t="s">
        <v>1920</v>
      </c>
      <c r="F667" s="17" t="s">
        <v>22</v>
      </c>
      <c r="G667" s="17" t="s">
        <v>14763</v>
      </c>
    </row>
    <row r="668" spans="1:7" ht="37.5">
      <c r="A668" s="200">
        <f t="shared" si="12"/>
        <v>662</v>
      </c>
      <c r="B668" s="17">
        <f t="shared" si="11"/>
        <v>42</v>
      </c>
      <c r="C668" s="17" t="s">
        <v>11</v>
      </c>
      <c r="D668" s="17" t="s">
        <v>1921</v>
      </c>
      <c r="E668" s="17" t="s">
        <v>1922</v>
      </c>
      <c r="F668" s="17" t="s">
        <v>22</v>
      </c>
      <c r="G668" s="17" t="s">
        <v>14764</v>
      </c>
    </row>
    <row r="669" spans="1:7" ht="37.5">
      <c r="A669" s="200">
        <f t="shared" si="12"/>
        <v>663</v>
      </c>
      <c r="B669" s="17">
        <f t="shared" si="11"/>
        <v>43</v>
      </c>
      <c r="C669" s="17" t="s">
        <v>11</v>
      </c>
      <c r="D669" s="17" t="s">
        <v>1923</v>
      </c>
      <c r="E669" s="17" t="s">
        <v>1850</v>
      </c>
      <c r="F669" s="17" t="s">
        <v>22</v>
      </c>
      <c r="G669" s="17" t="s">
        <v>14765</v>
      </c>
    </row>
    <row r="670" spans="1:7" ht="37.5">
      <c r="A670" s="200">
        <f t="shared" si="12"/>
        <v>664</v>
      </c>
      <c r="B670" s="17">
        <f t="shared" si="11"/>
        <v>44</v>
      </c>
      <c r="C670" s="17" t="s">
        <v>11</v>
      </c>
      <c r="D670" s="17" t="s">
        <v>1924</v>
      </c>
      <c r="E670" s="17" t="s">
        <v>1925</v>
      </c>
      <c r="F670" s="17" t="s">
        <v>22</v>
      </c>
      <c r="G670" s="17" t="s">
        <v>14766</v>
      </c>
    </row>
    <row r="671" spans="1:7" ht="37.5">
      <c r="A671" s="200">
        <f t="shared" si="12"/>
        <v>665</v>
      </c>
      <c r="B671" s="17">
        <f t="shared" si="11"/>
        <v>45</v>
      </c>
      <c r="C671" s="17" t="s">
        <v>11</v>
      </c>
      <c r="D671" s="17" t="s">
        <v>1926</v>
      </c>
      <c r="E671" s="17" t="s">
        <v>1860</v>
      </c>
      <c r="F671" s="17" t="s">
        <v>22</v>
      </c>
      <c r="G671" s="17" t="s">
        <v>14767</v>
      </c>
    </row>
    <row r="672" spans="1:7" ht="37.5">
      <c r="A672" s="200">
        <f t="shared" si="12"/>
        <v>666</v>
      </c>
      <c r="B672" s="17">
        <f t="shared" si="11"/>
        <v>46</v>
      </c>
      <c r="C672" s="17" t="s">
        <v>11</v>
      </c>
      <c r="D672" s="17" t="s">
        <v>1927</v>
      </c>
      <c r="E672" s="17" t="s">
        <v>1928</v>
      </c>
      <c r="F672" s="17" t="s">
        <v>22</v>
      </c>
      <c r="G672" s="17" t="s">
        <v>14768</v>
      </c>
    </row>
    <row r="673" spans="1:7" ht="37.5">
      <c r="A673" s="200">
        <f t="shared" si="12"/>
        <v>667</v>
      </c>
      <c r="B673" s="17">
        <f t="shared" si="11"/>
        <v>47</v>
      </c>
      <c r="C673" s="17" t="s">
        <v>11</v>
      </c>
      <c r="D673" s="17" t="s">
        <v>1929</v>
      </c>
      <c r="E673" s="17" t="s">
        <v>1852</v>
      </c>
      <c r="F673" s="17" t="s">
        <v>22</v>
      </c>
      <c r="G673" s="17" t="s">
        <v>14769</v>
      </c>
    </row>
    <row r="674" spans="1:7" ht="37.5">
      <c r="A674" s="200">
        <f t="shared" si="12"/>
        <v>668</v>
      </c>
      <c r="B674" s="17">
        <f t="shared" si="11"/>
        <v>48</v>
      </c>
      <c r="C674" s="17" t="s">
        <v>11</v>
      </c>
      <c r="D674" s="17" t="s">
        <v>1930</v>
      </c>
      <c r="E674" s="17" t="s">
        <v>1888</v>
      </c>
      <c r="F674" s="17" t="s">
        <v>22</v>
      </c>
      <c r="G674" s="17" t="s">
        <v>14770</v>
      </c>
    </row>
    <row r="675" spans="1:7" ht="18.75">
      <c r="A675" s="200">
        <f t="shared" si="12"/>
        <v>669</v>
      </c>
      <c r="B675" s="17">
        <f t="shared" si="11"/>
        <v>49</v>
      </c>
      <c r="C675" s="17" t="s">
        <v>11</v>
      </c>
      <c r="D675" s="17" t="s">
        <v>1931</v>
      </c>
      <c r="E675" s="17" t="s">
        <v>1849</v>
      </c>
      <c r="F675" s="17" t="s">
        <v>22</v>
      </c>
      <c r="G675" s="17" t="s">
        <v>14771</v>
      </c>
    </row>
    <row r="676" spans="1:7" ht="37.5">
      <c r="A676" s="200">
        <f t="shared" si="12"/>
        <v>670</v>
      </c>
      <c r="B676" s="17">
        <f t="shared" si="11"/>
        <v>50</v>
      </c>
      <c r="C676" s="17" t="s">
        <v>11</v>
      </c>
      <c r="D676" s="17" t="s">
        <v>1932</v>
      </c>
      <c r="E676" s="17" t="s">
        <v>1933</v>
      </c>
      <c r="F676" s="17" t="s">
        <v>22</v>
      </c>
      <c r="G676" s="17" t="s">
        <v>14772</v>
      </c>
    </row>
    <row r="677" spans="1:7" ht="37.5">
      <c r="A677" s="200">
        <f t="shared" si="12"/>
        <v>671</v>
      </c>
      <c r="B677" s="17">
        <f t="shared" si="11"/>
        <v>51</v>
      </c>
      <c r="C677" s="17" t="s">
        <v>11</v>
      </c>
      <c r="D677" s="17" t="s">
        <v>1934</v>
      </c>
      <c r="E677" s="17" t="s">
        <v>1911</v>
      </c>
      <c r="F677" s="17" t="s">
        <v>22</v>
      </c>
      <c r="G677" s="17" t="s">
        <v>14773</v>
      </c>
    </row>
    <row r="678" spans="1:7" ht="37.5">
      <c r="A678" s="200">
        <f t="shared" si="12"/>
        <v>672</v>
      </c>
      <c r="B678" s="17">
        <v>1</v>
      </c>
      <c r="C678" s="17" t="s">
        <v>13</v>
      </c>
      <c r="D678" s="17" t="s">
        <v>1973</v>
      </c>
      <c r="E678" s="17" t="s">
        <v>1935</v>
      </c>
      <c r="F678" s="17" t="s">
        <v>22</v>
      </c>
      <c r="G678" s="17" t="s">
        <v>14774</v>
      </c>
    </row>
    <row r="679" spans="1:7" ht="37.5">
      <c r="A679" s="200">
        <f t="shared" si="12"/>
        <v>673</v>
      </c>
      <c r="B679" s="17">
        <f>+B678+1</f>
        <v>2</v>
      </c>
      <c r="C679" s="17" t="s">
        <v>13</v>
      </c>
      <c r="D679" s="17" t="s">
        <v>1974</v>
      </c>
      <c r="E679" s="17" t="s">
        <v>1975</v>
      </c>
      <c r="F679" s="18" t="s">
        <v>55</v>
      </c>
      <c r="G679" s="17" t="s">
        <v>13003</v>
      </c>
    </row>
    <row r="680" spans="1:7" ht="56.25">
      <c r="A680" s="200">
        <f t="shared" si="12"/>
        <v>674</v>
      </c>
      <c r="B680" s="17">
        <f t="shared" ref="B680:B720" si="13">+B679+1</f>
        <v>3</v>
      </c>
      <c r="C680" s="17" t="s">
        <v>13</v>
      </c>
      <c r="D680" s="17" t="s">
        <v>1977</v>
      </c>
      <c r="E680" s="17" t="s">
        <v>1978</v>
      </c>
      <c r="F680" s="17" t="s">
        <v>22</v>
      </c>
      <c r="G680" s="17" t="s">
        <v>13550</v>
      </c>
    </row>
    <row r="681" spans="1:7" ht="56.25">
      <c r="A681" s="200">
        <f t="shared" si="12"/>
        <v>675</v>
      </c>
      <c r="B681" s="17">
        <f t="shared" si="13"/>
        <v>4</v>
      </c>
      <c r="C681" s="17" t="s">
        <v>13</v>
      </c>
      <c r="D681" s="17" t="s">
        <v>1980</v>
      </c>
      <c r="E681" s="17" t="s">
        <v>1981</v>
      </c>
      <c r="F681" s="18" t="s">
        <v>55</v>
      </c>
      <c r="G681" s="17" t="s">
        <v>13047</v>
      </c>
    </row>
    <row r="682" spans="1:7" ht="56.25">
      <c r="A682" s="200">
        <f t="shared" si="12"/>
        <v>676</v>
      </c>
      <c r="B682" s="17">
        <f t="shared" si="13"/>
        <v>5</v>
      </c>
      <c r="C682" s="17" t="s">
        <v>13</v>
      </c>
      <c r="D682" s="17" t="s">
        <v>1983</v>
      </c>
      <c r="E682" s="17" t="s">
        <v>1984</v>
      </c>
      <c r="F682" s="18" t="s">
        <v>55</v>
      </c>
      <c r="G682" s="17" t="s">
        <v>13548</v>
      </c>
    </row>
    <row r="683" spans="1:7" ht="56.25">
      <c r="A683" s="200">
        <f t="shared" si="12"/>
        <v>677</v>
      </c>
      <c r="B683" s="17">
        <f t="shared" si="13"/>
        <v>6</v>
      </c>
      <c r="C683" s="17" t="s">
        <v>13</v>
      </c>
      <c r="D683" s="17" t="s">
        <v>1986</v>
      </c>
      <c r="E683" s="17" t="s">
        <v>1987</v>
      </c>
      <c r="F683" s="18" t="s">
        <v>55</v>
      </c>
      <c r="G683" s="17" t="s">
        <v>13169</v>
      </c>
    </row>
    <row r="684" spans="1:7" ht="37.5">
      <c r="A684" s="200">
        <f t="shared" si="12"/>
        <v>678</v>
      </c>
      <c r="B684" s="17">
        <f t="shared" si="13"/>
        <v>7</v>
      </c>
      <c r="C684" s="17" t="s">
        <v>13</v>
      </c>
      <c r="D684" s="17" t="s">
        <v>1989</v>
      </c>
      <c r="E684" s="17" t="s">
        <v>1990</v>
      </c>
      <c r="F684" s="17" t="s">
        <v>22</v>
      </c>
      <c r="G684" s="17" t="s">
        <v>14775</v>
      </c>
    </row>
    <row r="685" spans="1:7" ht="56.25">
      <c r="A685" s="200">
        <f t="shared" si="12"/>
        <v>679</v>
      </c>
      <c r="B685" s="17">
        <f t="shared" si="13"/>
        <v>8</v>
      </c>
      <c r="C685" s="17" t="s">
        <v>13</v>
      </c>
      <c r="D685" s="17" t="s">
        <v>1991</v>
      </c>
      <c r="E685" s="17" t="s">
        <v>1941</v>
      </c>
      <c r="F685" s="18" t="s">
        <v>55</v>
      </c>
      <c r="G685" s="17" t="s">
        <v>14776</v>
      </c>
    </row>
    <row r="686" spans="1:7" ht="56.25">
      <c r="A686" s="200">
        <f t="shared" si="12"/>
        <v>680</v>
      </c>
      <c r="B686" s="17">
        <f t="shared" si="13"/>
        <v>9</v>
      </c>
      <c r="C686" s="17" t="s">
        <v>13</v>
      </c>
      <c r="D686" s="17" t="s">
        <v>1992</v>
      </c>
      <c r="E686" s="17" t="s">
        <v>1993</v>
      </c>
      <c r="F686" s="18" t="s">
        <v>55</v>
      </c>
      <c r="G686" s="17" t="s">
        <v>13038</v>
      </c>
    </row>
    <row r="687" spans="1:7" ht="37.5">
      <c r="A687" s="200">
        <f t="shared" si="12"/>
        <v>681</v>
      </c>
      <c r="B687" s="17">
        <f t="shared" si="13"/>
        <v>10</v>
      </c>
      <c r="C687" s="17" t="s">
        <v>13</v>
      </c>
      <c r="D687" s="17" t="s">
        <v>1995</v>
      </c>
      <c r="E687" s="17" t="s">
        <v>1996</v>
      </c>
      <c r="F687" s="18" t="s">
        <v>55</v>
      </c>
      <c r="G687" s="17" t="s">
        <v>14777</v>
      </c>
    </row>
    <row r="688" spans="1:7" ht="56.25">
      <c r="A688" s="200">
        <f t="shared" si="12"/>
        <v>682</v>
      </c>
      <c r="B688" s="17">
        <f t="shared" si="13"/>
        <v>11</v>
      </c>
      <c r="C688" s="17" t="s">
        <v>13</v>
      </c>
      <c r="D688" s="17" t="s">
        <v>1997</v>
      </c>
      <c r="E688" s="17" t="s">
        <v>1998</v>
      </c>
      <c r="F688" s="17" t="s">
        <v>22</v>
      </c>
      <c r="G688" s="17" t="s">
        <v>14778</v>
      </c>
    </row>
    <row r="689" spans="1:7" ht="56.25">
      <c r="A689" s="200">
        <f t="shared" si="12"/>
        <v>683</v>
      </c>
      <c r="B689" s="17">
        <f t="shared" si="13"/>
        <v>12</v>
      </c>
      <c r="C689" s="17" t="s">
        <v>13</v>
      </c>
      <c r="D689" s="17" t="s">
        <v>1999</v>
      </c>
      <c r="E689" s="17" t="s">
        <v>2000</v>
      </c>
      <c r="F689" s="17" t="s">
        <v>22</v>
      </c>
      <c r="G689" s="17" t="s">
        <v>14779</v>
      </c>
    </row>
    <row r="690" spans="1:7" ht="37.5">
      <c r="A690" s="200">
        <f t="shared" si="12"/>
        <v>684</v>
      </c>
      <c r="B690" s="17">
        <f t="shared" si="13"/>
        <v>13</v>
      </c>
      <c r="C690" s="17" t="s">
        <v>13</v>
      </c>
      <c r="D690" s="17" t="s">
        <v>2001</v>
      </c>
      <c r="E690" s="17" t="s">
        <v>2002</v>
      </c>
      <c r="F690" s="18" t="s">
        <v>55</v>
      </c>
      <c r="G690" s="17" t="s">
        <v>13325</v>
      </c>
    </row>
    <row r="691" spans="1:7" ht="37.5">
      <c r="A691" s="200">
        <f t="shared" si="12"/>
        <v>685</v>
      </c>
      <c r="B691" s="17">
        <f t="shared" si="13"/>
        <v>14</v>
      </c>
      <c r="C691" s="17" t="s">
        <v>13</v>
      </c>
      <c r="D691" s="17" t="s">
        <v>2004</v>
      </c>
      <c r="E691" s="17" t="s">
        <v>1963</v>
      </c>
      <c r="F691" s="17" t="s">
        <v>22</v>
      </c>
      <c r="G691" s="17" t="s">
        <v>14780</v>
      </c>
    </row>
    <row r="692" spans="1:7" ht="56.25">
      <c r="A692" s="200">
        <f t="shared" si="12"/>
        <v>686</v>
      </c>
      <c r="B692" s="17">
        <f t="shared" si="13"/>
        <v>15</v>
      </c>
      <c r="C692" s="17" t="s">
        <v>13</v>
      </c>
      <c r="D692" s="17" t="s">
        <v>2006</v>
      </c>
      <c r="E692" s="17" t="s">
        <v>2007</v>
      </c>
      <c r="F692" s="18" t="s">
        <v>55</v>
      </c>
      <c r="G692" s="17" t="s">
        <v>13418</v>
      </c>
    </row>
    <row r="693" spans="1:7" ht="37.5">
      <c r="A693" s="200">
        <f t="shared" si="12"/>
        <v>687</v>
      </c>
      <c r="B693" s="17">
        <f t="shared" si="13"/>
        <v>16</v>
      </c>
      <c r="C693" s="17" t="s">
        <v>13</v>
      </c>
      <c r="D693" s="17" t="s">
        <v>2009</v>
      </c>
      <c r="E693" s="17" t="s">
        <v>1996</v>
      </c>
      <c r="F693" s="18" t="s">
        <v>55</v>
      </c>
      <c r="G693" s="17" t="s">
        <v>14781</v>
      </c>
    </row>
    <row r="694" spans="1:7" ht="37.5">
      <c r="A694" s="200">
        <f t="shared" si="12"/>
        <v>688</v>
      </c>
      <c r="B694" s="17">
        <f t="shared" si="13"/>
        <v>17</v>
      </c>
      <c r="C694" s="17" t="s">
        <v>13</v>
      </c>
      <c r="D694" s="17" t="s">
        <v>2010</v>
      </c>
      <c r="E694" s="17" t="s">
        <v>2011</v>
      </c>
      <c r="F694" s="17" t="s">
        <v>22</v>
      </c>
      <c r="G694" s="17" t="s">
        <v>14782</v>
      </c>
    </row>
    <row r="695" spans="1:7" ht="37.5">
      <c r="A695" s="200">
        <f t="shared" si="12"/>
        <v>689</v>
      </c>
      <c r="B695" s="17">
        <f t="shared" si="13"/>
        <v>18</v>
      </c>
      <c r="C695" s="17" t="s">
        <v>13</v>
      </c>
      <c r="D695" s="17" t="s">
        <v>2012</v>
      </c>
      <c r="E695" s="17" t="s">
        <v>2013</v>
      </c>
      <c r="F695" s="18" t="s">
        <v>55</v>
      </c>
      <c r="G695" s="17" t="s">
        <v>14783</v>
      </c>
    </row>
    <row r="696" spans="1:7" ht="56.25">
      <c r="A696" s="200">
        <f t="shared" si="12"/>
        <v>690</v>
      </c>
      <c r="B696" s="17">
        <f t="shared" si="13"/>
        <v>19</v>
      </c>
      <c r="C696" s="17" t="s">
        <v>13</v>
      </c>
      <c r="D696" s="17" t="s">
        <v>2014</v>
      </c>
      <c r="E696" s="17" t="s">
        <v>1938</v>
      </c>
      <c r="F696" s="17" t="s">
        <v>22</v>
      </c>
      <c r="G696" s="17" t="s">
        <v>14784</v>
      </c>
    </row>
    <row r="697" spans="1:7" ht="56.25">
      <c r="A697" s="200">
        <f t="shared" si="12"/>
        <v>691</v>
      </c>
      <c r="B697" s="17">
        <f t="shared" si="13"/>
        <v>20</v>
      </c>
      <c r="C697" s="17" t="s">
        <v>13</v>
      </c>
      <c r="D697" s="17" t="s">
        <v>2015</v>
      </c>
      <c r="E697" s="17" t="s">
        <v>1942</v>
      </c>
      <c r="F697" s="17" t="s">
        <v>22</v>
      </c>
      <c r="G697" s="17" t="s">
        <v>14785</v>
      </c>
    </row>
    <row r="698" spans="1:7" ht="37.5">
      <c r="A698" s="200">
        <f t="shared" si="12"/>
        <v>692</v>
      </c>
      <c r="B698" s="17">
        <f t="shared" si="13"/>
        <v>21</v>
      </c>
      <c r="C698" s="17" t="s">
        <v>13</v>
      </c>
      <c r="D698" s="17" t="s">
        <v>2016</v>
      </c>
      <c r="E698" s="17" t="s">
        <v>2017</v>
      </c>
      <c r="F698" s="18" t="s">
        <v>55</v>
      </c>
      <c r="G698" s="17" t="s">
        <v>14786</v>
      </c>
    </row>
    <row r="699" spans="1:7" ht="37.5">
      <c r="A699" s="200">
        <f t="shared" si="12"/>
        <v>693</v>
      </c>
      <c r="B699" s="17">
        <f t="shared" si="13"/>
        <v>22</v>
      </c>
      <c r="C699" s="17" t="s">
        <v>13</v>
      </c>
      <c r="D699" s="17" t="s">
        <v>2018</v>
      </c>
      <c r="E699" s="17" t="s">
        <v>1941</v>
      </c>
      <c r="F699" s="17" t="s">
        <v>22</v>
      </c>
      <c r="G699" s="17" t="s">
        <v>13549</v>
      </c>
    </row>
    <row r="700" spans="1:7" ht="37.5">
      <c r="A700" s="200">
        <f t="shared" si="12"/>
        <v>694</v>
      </c>
      <c r="B700" s="17">
        <f t="shared" si="13"/>
        <v>23</v>
      </c>
      <c r="C700" s="17" t="s">
        <v>13</v>
      </c>
      <c r="D700" s="17" t="s">
        <v>2020</v>
      </c>
      <c r="E700" s="17" t="s">
        <v>2021</v>
      </c>
      <c r="F700" s="17" t="s">
        <v>22</v>
      </c>
      <c r="G700" s="17" t="s">
        <v>14787</v>
      </c>
    </row>
    <row r="701" spans="1:7" ht="37.5">
      <c r="A701" s="200">
        <f t="shared" si="12"/>
        <v>695</v>
      </c>
      <c r="B701" s="17">
        <f t="shared" si="13"/>
        <v>24</v>
      </c>
      <c r="C701" s="17" t="s">
        <v>13</v>
      </c>
      <c r="D701" s="17" t="s">
        <v>2022</v>
      </c>
      <c r="E701" s="17" t="s">
        <v>1946</v>
      </c>
      <c r="F701" s="17" t="s">
        <v>22</v>
      </c>
      <c r="G701" s="17" t="s">
        <v>13539</v>
      </c>
    </row>
    <row r="702" spans="1:7" ht="37.5">
      <c r="A702" s="200">
        <f t="shared" si="12"/>
        <v>696</v>
      </c>
      <c r="B702" s="17">
        <f t="shared" si="13"/>
        <v>25</v>
      </c>
      <c r="C702" s="17" t="s">
        <v>13</v>
      </c>
      <c r="D702" s="17" t="s">
        <v>2024</v>
      </c>
      <c r="E702" s="17" t="s">
        <v>2025</v>
      </c>
      <c r="F702" s="18" t="s">
        <v>55</v>
      </c>
      <c r="G702" s="17" t="s">
        <v>14788</v>
      </c>
    </row>
    <row r="703" spans="1:7" ht="56.25">
      <c r="A703" s="200">
        <f t="shared" si="12"/>
        <v>697</v>
      </c>
      <c r="B703" s="17">
        <f t="shared" si="13"/>
        <v>26</v>
      </c>
      <c r="C703" s="17" t="s">
        <v>13</v>
      </c>
      <c r="D703" s="17" t="s">
        <v>2026</v>
      </c>
      <c r="E703" s="17" t="s">
        <v>2027</v>
      </c>
      <c r="F703" s="17" t="s">
        <v>22</v>
      </c>
      <c r="G703" s="17" t="s">
        <v>13535</v>
      </c>
    </row>
    <row r="704" spans="1:7" ht="56.25">
      <c r="A704" s="200">
        <f t="shared" si="12"/>
        <v>698</v>
      </c>
      <c r="B704" s="17">
        <f t="shared" si="13"/>
        <v>27</v>
      </c>
      <c r="C704" s="17" t="s">
        <v>13</v>
      </c>
      <c r="D704" s="17" t="s">
        <v>2029</v>
      </c>
      <c r="E704" s="17" t="s">
        <v>2030</v>
      </c>
      <c r="F704" s="18" t="s">
        <v>55</v>
      </c>
      <c r="G704" s="17" t="s">
        <v>14789</v>
      </c>
    </row>
    <row r="705" spans="1:7" ht="37.5">
      <c r="A705" s="200">
        <f t="shared" si="12"/>
        <v>699</v>
      </c>
      <c r="B705" s="17">
        <f t="shared" si="13"/>
        <v>28</v>
      </c>
      <c r="C705" s="17" t="s">
        <v>13</v>
      </c>
      <c r="D705" s="17" t="s">
        <v>2032</v>
      </c>
      <c r="E705" s="17" t="s">
        <v>1935</v>
      </c>
      <c r="F705" s="18" t="s">
        <v>55</v>
      </c>
      <c r="G705" s="17" t="s">
        <v>14790</v>
      </c>
    </row>
    <row r="706" spans="1:7" ht="37.5">
      <c r="A706" s="200">
        <f t="shared" si="12"/>
        <v>700</v>
      </c>
      <c r="B706" s="17">
        <f t="shared" si="13"/>
        <v>29</v>
      </c>
      <c r="C706" s="17" t="s">
        <v>13</v>
      </c>
      <c r="D706" s="17" t="s">
        <v>2034</v>
      </c>
      <c r="E706" s="17" t="s">
        <v>1942</v>
      </c>
      <c r="F706" s="17" t="s">
        <v>22</v>
      </c>
      <c r="G706" s="17" t="s">
        <v>13541</v>
      </c>
    </row>
    <row r="707" spans="1:7" ht="37.5">
      <c r="A707" s="200">
        <f t="shared" si="12"/>
        <v>701</v>
      </c>
      <c r="B707" s="17">
        <f t="shared" si="13"/>
        <v>30</v>
      </c>
      <c r="C707" s="17" t="s">
        <v>13</v>
      </c>
      <c r="D707" s="17" t="s">
        <v>2036</v>
      </c>
      <c r="E707" s="17" t="s">
        <v>2037</v>
      </c>
      <c r="F707" s="18" t="s">
        <v>55</v>
      </c>
      <c r="G707" s="17" t="s">
        <v>14791</v>
      </c>
    </row>
    <row r="708" spans="1:7" ht="56.25">
      <c r="A708" s="200">
        <f t="shared" si="12"/>
        <v>702</v>
      </c>
      <c r="B708" s="17">
        <f t="shared" si="13"/>
        <v>31</v>
      </c>
      <c r="C708" s="17" t="s">
        <v>13</v>
      </c>
      <c r="D708" s="17" t="s">
        <v>2038</v>
      </c>
      <c r="E708" s="17" t="s">
        <v>2039</v>
      </c>
      <c r="F708" s="18" t="s">
        <v>55</v>
      </c>
      <c r="G708" s="17" t="s">
        <v>13149</v>
      </c>
    </row>
    <row r="709" spans="1:7" ht="37.5">
      <c r="A709" s="200">
        <f t="shared" si="12"/>
        <v>703</v>
      </c>
      <c r="B709" s="17">
        <f t="shared" si="13"/>
        <v>32</v>
      </c>
      <c r="C709" s="17" t="s">
        <v>13</v>
      </c>
      <c r="D709" s="17" t="s">
        <v>2041</v>
      </c>
      <c r="E709" s="17" t="s">
        <v>2042</v>
      </c>
      <c r="F709" s="17" t="s">
        <v>22</v>
      </c>
      <c r="G709" s="17" t="s">
        <v>13540</v>
      </c>
    </row>
    <row r="710" spans="1:7" ht="37.5">
      <c r="A710" s="200">
        <f t="shared" si="12"/>
        <v>704</v>
      </c>
      <c r="B710" s="17">
        <f t="shared" si="13"/>
        <v>33</v>
      </c>
      <c r="C710" s="17" t="s">
        <v>13</v>
      </c>
      <c r="D710" s="17" t="s">
        <v>2044</v>
      </c>
      <c r="E710" s="17" t="s">
        <v>2045</v>
      </c>
      <c r="F710" s="17" t="s">
        <v>22</v>
      </c>
      <c r="G710" s="17" t="s">
        <v>14792</v>
      </c>
    </row>
    <row r="711" spans="1:7" ht="56.25">
      <c r="A711" s="200">
        <f t="shared" si="12"/>
        <v>705</v>
      </c>
      <c r="B711" s="17">
        <f t="shared" si="13"/>
        <v>34</v>
      </c>
      <c r="C711" s="17" t="s">
        <v>13</v>
      </c>
      <c r="D711" s="17" t="s">
        <v>2046</v>
      </c>
      <c r="E711" s="17" t="s">
        <v>1954</v>
      </c>
      <c r="F711" s="17" t="s">
        <v>22</v>
      </c>
      <c r="G711" s="17" t="s">
        <v>13547</v>
      </c>
    </row>
    <row r="712" spans="1:7" ht="37.5">
      <c r="A712" s="200">
        <f t="shared" si="12"/>
        <v>706</v>
      </c>
      <c r="B712" s="17">
        <f t="shared" si="13"/>
        <v>35</v>
      </c>
      <c r="C712" s="17" t="s">
        <v>13</v>
      </c>
      <c r="D712" s="17" t="s">
        <v>2048</v>
      </c>
      <c r="E712" s="17" t="s">
        <v>2049</v>
      </c>
      <c r="F712" s="17" t="s">
        <v>22</v>
      </c>
      <c r="G712" s="17" t="s">
        <v>14793</v>
      </c>
    </row>
    <row r="713" spans="1:7" ht="56.25">
      <c r="A713" s="200">
        <f t="shared" si="12"/>
        <v>707</v>
      </c>
      <c r="B713" s="17">
        <f t="shared" si="13"/>
        <v>36</v>
      </c>
      <c r="C713" s="17" t="s">
        <v>13</v>
      </c>
      <c r="D713" s="17" t="s">
        <v>2051</v>
      </c>
      <c r="E713" s="17" t="s">
        <v>2052</v>
      </c>
      <c r="F713" s="17" t="s">
        <v>22</v>
      </c>
      <c r="G713" s="17" t="s">
        <v>13544</v>
      </c>
    </row>
    <row r="714" spans="1:7" ht="37.5">
      <c r="A714" s="200">
        <f t="shared" ref="A714:A777" si="14">+A713+1</f>
        <v>708</v>
      </c>
      <c r="B714" s="17">
        <f t="shared" si="13"/>
        <v>37</v>
      </c>
      <c r="C714" s="17" t="s">
        <v>13</v>
      </c>
      <c r="D714" s="17" t="s">
        <v>2054</v>
      </c>
      <c r="E714" s="17" t="s">
        <v>1941</v>
      </c>
      <c r="F714" s="17" t="s">
        <v>22</v>
      </c>
      <c r="G714" s="17" t="s">
        <v>13542</v>
      </c>
    </row>
    <row r="715" spans="1:7" ht="37.5">
      <c r="A715" s="200">
        <f t="shared" si="14"/>
        <v>709</v>
      </c>
      <c r="B715" s="17">
        <f t="shared" si="13"/>
        <v>38</v>
      </c>
      <c r="C715" s="17" t="s">
        <v>13</v>
      </c>
      <c r="D715" s="17" t="s">
        <v>2056</v>
      </c>
      <c r="E715" s="17" t="s">
        <v>2057</v>
      </c>
      <c r="F715" s="18" t="s">
        <v>55</v>
      </c>
      <c r="G715" s="17" t="s">
        <v>14794</v>
      </c>
    </row>
    <row r="716" spans="1:7" ht="37.5">
      <c r="A716" s="200">
        <f t="shared" si="14"/>
        <v>710</v>
      </c>
      <c r="B716" s="17">
        <f t="shared" si="13"/>
        <v>39</v>
      </c>
      <c r="C716" s="17" t="s">
        <v>13</v>
      </c>
      <c r="D716" s="17" t="s">
        <v>2058</v>
      </c>
      <c r="E716" s="17" t="s">
        <v>2059</v>
      </c>
      <c r="F716" s="17" t="s">
        <v>22</v>
      </c>
      <c r="G716" s="17" t="s">
        <v>14795</v>
      </c>
    </row>
    <row r="717" spans="1:7" ht="56.25">
      <c r="A717" s="200">
        <f t="shared" si="14"/>
        <v>711</v>
      </c>
      <c r="B717" s="17">
        <f t="shared" si="13"/>
        <v>40</v>
      </c>
      <c r="C717" s="17" t="s">
        <v>13</v>
      </c>
      <c r="D717" s="17" t="s">
        <v>2060</v>
      </c>
      <c r="E717" s="17" t="s">
        <v>2061</v>
      </c>
      <c r="F717" s="18" t="s">
        <v>55</v>
      </c>
      <c r="G717" s="17" t="s">
        <v>13274</v>
      </c>
    </row>
    <row r="718" spans="1:7" ht="37.5">
      <c r="A718" s="200">
        <f t="shared" si="14"/>
        <v>712</v>
      </c>
      <c r="B718" s="17">
        <f t="shared" si="13"/>
        <v>41</v>
      </c>
      <c r="C718" s="17" t="s">
        <v>13</v>
      </c>
      <c r="D718" s="17" t="s">
        <v>2063</v>
      </c>
      <c r="E718" s="17" t="s">
        <v>1941</v>
      </c>
      <c r="F718" s="18" t="s">
        <v>55</v>
      </c>
      <c r="G718" s="17" t="s">
        <v>13295</v>
      </c>
    </row>
    <row r="719" spans="1:7" ht="37.5">
      <c r="A719" s="200">
        <f t="shared" si="14"/>
        <v>713</v>
      </c>
      <c r="B719" s="17">
        <f t="shared" si="13"/>
        <v>42</v>
      </c>
      <c r="C719" s="17" t="s">
        <v>13</v>
      </c>
      <c r="D719" s="17" t="s">
        <v>2065</v>
      </c>
      <c r="E719" s="17" t="s">
        <v>1936</v>
      </c>
      <c r="F719" s="17" t="s">
        <v>22</v>
      </c>
      <c r="G719" s="17" t="s">
        <v>14796</v>
      </c>
    </row>
    <row r="720" spans="1:7" ht="56.25">
      <c r="A720" s="200">
        <f t="shared" si="14"/>
        <v>714</v>
      </c>
      <c r="B720" s="17">
        <f t="shared" si="13"/>
        <v>43</v>
      </c>
      <c r="C720" s="17" t="s">
        <v>13</v>
      </c>
      <c r="D720" s="17" t="s">
        <v>2067</v>
      </c>
      <c r="E720" s="17" t="s">
        <v>1948</v>
      </c>
      <c r="F720" s="17" t="s">
        <v>22</v>
      </c>
      <c r="G720" s="17" t="s">
        <v>14797</v>
      </c>
    </row>
    <row r="721" spans="1:7" ht="37.5">
      <c r="A721" s="200">
        <f t="shared" si="14"/>
        <v>715</v>
      </c>
      <c r="B721" s="200">
        <v>1</v>
      </c>
      <c r="C721" s="17" t="s">
        <v>14</v>
      </c>
      <c r="D721" s="17" t="s">
        <v>2795</v>
      </c>
      <c r="E721" s="17" t="s">
        <v>2796</v>
      </c>
      <c r="F721" s="18" t="s">
        <v>55</v>
      </c>
      <c r="G721" s="17" t="s">
        <v>14798</v>
      </c>
    </row>
    <row r="722" spans="1:7" ht="37.5">
      <c r="A722" s="200">
        <f t="shared" si="14"/>
        <v>716</v>
      </c>
      <c r="B722" s="200">
        <v>2</v>
      </c>
      <c r="C722" s="17" t="s">
        <v>14</v>
      </c>
      <c r="D722" s="17" t="s">
        <v>2797</v>
      </c>
      <c r="E722" s="17" t="s">
        <v>2798</v>
      </c>
      <c r="F722" s="18" t="s">
        <v>55</v>
      </c>
      <c r="G722" s="17" t="s">
        <v>14799</v>
      </c>
    </row>
    <row r="723" spans="1:7" ht="56.25">
      <c r="A723" s="200">
        <f t="shared" si="14"/>
        <v>717</v>
      </c>
      <c r="B723" s="200">
        <v>3</v>
      </c>
      <c r="C723" s="17" t="s">
        <v>14</v>
      </c>
      <c r="D723" s="17" t="s">
        <v>2800</v>
      </c>
      <c r="E723" s="17" t="s">
        <v>2801</v>
      </c>
      <c r="F723" s="18" t="s">
        <v>55</v>
      </c>
      <c r="G723" s="17" t="s">
        <v>14800</v>
      </c>
    </row>
    <row r="724" spans="1:7" ht="37.5">
      <c r="A724" s="200">
        <f t="shared" si="14"/>
        <v>718</v>
      </c>
      <c r="B724" s="200">
        <v>4</v>
      </c>
      <c r="C724" s="17" t="s">
        <v>14</v>
      </c>
      <c r="D724" s="17" t="s">
        <v>2802</v>
      </c>
      <c r="E724" s="17" t="s">
        <v>2803</v>
      </c>
      <c r="F724" s="17" t="s">
        <v>22</v>
      </c>
      <c r="G724" s="17" t="s">
        <v>14801</v>
      </c>
    </row>
    <row r="725" spans="1:7" ht="56.25">
      <c r="A725" s="200">
        <f t="shared" si="14"/>
        <v>719</v>
      </c>
      <c r="B725" s="200">
        <v>5</v>
      </c>
      <c r="C725" s="17" t="s">
        <v>14</v>
      </c>
      <c r="D725" s="17" t="s">
        <v>2805</v>
      </c>
      <c r="E725" s="17" t="s">
        <v>2806</v>
      </c>
      <c r="F725" s="17" t="s">
        <v>22</v>
      </c>
      <c r="G725" s="17" t="s">
        <v>14802</v>
      </c>
    </row>
    <row r="726" spans="1:7" ht="37.5">
      <c r="A726" s="200">
        <f t="shared" si="14"/>
        <v>720</v>
      </c>
      <c r="B726" s="200">
        <v>6</v>
      </c>
      <c r="C726" s="17" t="s">
        <v>14</v>
      </c>
      <c r="D726" s="17" t="s">
        <v>2807</v>
      </c>
      <c r="E726" s="17" t="s">
        <v>2808</v>
      </c>
      <c r="F726" s="18" t="s">
        <v>55</v>
      </c>
      <c r="G726" s="17" t="s">
        <v>14803</v>
      </c>
    </row>
    <row r="727" spans="1:7" ht="37.5">
      <c r="A727" s="200">
        <f t="shared" si="14"/>
        <v>721</v>
      </c>
      <c r="B727" s="200">
        <v>7</v>
      </c>
      <c r="C727" s="17" t="s">
        <v>14</v>
      </c>
      <c r="D727" s="17" t="s">
        <v>2809</v>
      </c>
      <c r="E727" s="17" t="s">
        <v>2810</v>
      </c>
      <c r="F727" s="18" t="s">
        <v>55</v>
      </c>
      <c r="G727" s="17" t="s">
        <v>13086</v>
      </c>
    </row>
    <row r="728" spans="1:7" ht="56.25">
      <c r="A728" s="200">
        <f t="shared" si="14"/>
        <v>722</v>
      </c>
      <c r="B728" s="200">
        <v>8</v>
      </c>
      <c r="C728" s="17" t="s">
        <v>14</v>
      </c>
      <c r="D728" s="17" t="s">
        <v>2812</v>
      </c>
      <c r="E728" s="17" t="s">
        <v>2813</v>
      </c>
      <c r="F728" s="18" t="s">
        <v>55</v>
      </c>
      <c r="G728" s="17" t="s">
        <v>14804</v>
      </c>
    </row>
    <row r="729" spans="1:7" ht="37.5">
      <c r="A729" s="200">
        <f t="shared" si="14"/>
        <v>723</v>
      </c>
      <c r="B729" s="200">
        <v>9</v>
      </c>
      <c r="C729" s="17" t="s">
        <v>14</v>
      </c>
      <c r="D729" s="17" t="s">
        <v>2814</v>
      </c>
      <c r="E729" s="17" t="s">
        <v>2815</v>
      </c>
      <c r="F729" s="18" t="s">
        <v>55</v>
      </c>
      <c r="G729" s="17" t="s">
        <v>14805</v>
      </c>
    </row>
    <row r="730" spans="1:7" ht="37.5">
      <c r="A730" s="200">
        <f t="shared" si="14"/>
        <v>724</v>
      </c>
      <c r="B730" s="200">
        <v>10</v>
      </c>
      <c r="C730" s="17" t="s">
        <v>14</v>
      </c>
      <c r="D730" s="17" t="s">
        <v>2817</v>
      </c>
      <c r="E730" s="17" t="s">
        <v>2818</v>
      </c>
      <c r="F730" s="18" t="s">
        <v>55</v>
      </c>
      <c r="G730" s="17" t="s">
        <v>14806</v>
      </c>
    </row>
    <row r="731" spans="1:7" ht="37.5">
      <c r="A731" s="200">
        <f t="shared" si="14"/>
        <v>725</v>
      </c>
      <c r="B731" s="200">
        <v>11</v>
      </c>
      <c r="C731" s="17" t="s">
        <v>14</v>
      </c>
      <c r="D731" s="17" t="s">
        <v>2820</v>
      </c>
      <c r="E731" s="17" t="s">
        <v>2821</v>
      </c>
      <c r="F731" s="17" t="s">
        <v>22</v>
      </c>
      <c r="G731" s="17" t="s">
        <v>14807</v>
      </c>
    </row>
    <row r="732" spans="1:7" ht="56.25">
      <c r="A732" s="200">
        <f t="shared" si="14"/>
        <v>726</v>
      </c>
      <c r="B732" s="200">
        <v>12</v>
      </c>
      <c r="C732" s="17" t="s">
        <v>14</v>
      </c>
      <c r="D732" s="17" t="s">
        <v>2823</v>
      </c>
      <c r="E732" s="17" t="s">
        <v>2824</v>
      </c>
      <c r="F732" s="18" t="s">
        <v>55</v>
      </c>
      <c r="G732" s="17" t="s">
        <v>13189</v>
      </c>
    </row>
    <row r="733" spans="1:7" ht="56.25">
      <c r="A733" s="200">
        <f t="shared" si="14"/>
        <v>727</v>
      </c>
      <c r="B733" s="200">
        <v>13</v>
      </c>
      <c r="C733" s="17" t="s">
        <v>14</v>
      </c>
      <c r="D733" s="17" t="s">
        <v>2826</v>
      </c>
      <c r="E733" s="17" t="s">
        <v>2827</v>
      </c>
      <c r="F733" s="18" t="s">
        <v>55</v>
      </c>
      <c r="G733" s="17" t="s">
        <v>14808</v>
      </c>
    </row>
    <row r="734" spans="1:7" ht="56.25">
      <c r="A734" s="200">
        <f t="shared" si="14"/>
        <v>728</v>
      </c>
      <c r="B734" s="200">
        <v>14</v>
      </c>
      <c r="C734" s="17" t="s">
        <v>14</v>
      </c>
      <c r="D734" s="17" t="s">
        <v>2828</v>
      </c>
      <c r="E734" s="17" t="s">
        <v>2829</v>
      </c>
      <c r="F734" s="17" t="s">
        <v>22</v>
      </c>
      <c r="G734" s="17" t="s">
        <v>14809</v>
      </c>
    </row>
    <row r="735" spans="1:7" ht="37.5">
      <c r="A735" s="200">
        <f t="shared" si="14"/>
        <v>729</v>
      </c>
      <c r="B735" s="200">
        <v>15</v>
      </c>
      <c r="C735" s="17" t="s">
        <v>14</v>
      </c>
      <c r="D735" s="17" t="s">
        <v>2830</v>
      </c>
      <c r="E735" s="17" t="s">
        <v>2818</v>
      </c>
      <c r="F735" s="18" t="s">
        <v>55</v>
      </c>
      <c r="G735" s="17" t="s">
        <v>14810</v>
      </c>
    </row>
    <row r="736" spans="1:7" ht="37.5">
      <c r="A736" s="200">
        <f t="shared" si="14"/>
        <v>730</v>
      </c>
      <c r="B736" s="200">
        <v>16</v>
      </c>
      <c r="C736" s="17" t="s">
        <v>14</v>
      </c>
      <c r="D736" s="17" t="s">
        <v>2831</v>
      </c>
      <c r="E736" s="17" t="s">
        <v>2832</v>
      </c>
      <c r="F736" s="18" t="s">
        <v>55</v>
      </c>
      <c r="G736" s="17" t="s">
        <v>14811</v>
      </c>
    </row>
    <row r="737" spans="1:7" ht="56.25">
      <c r="A737" s="200">
        <f t="shared" si="14"/>
        <v>731</v>
      </c>
      <c r="B737" s="200">
        <v>17</v>
      </c>
      <c r="C737" s="17" t="s">
        <v>14</v>
      </c>
      <c r="D737" s="17" t="s">
        <v>2833</v>
      </c>
      <c r="E737" s="17" t="s">
        <v>2798</v>
      </c>
      <c r="F737" s="18" t="s">
        <v>55</v>
      </c>
      <c r="G737" s="17" t="s">
        <v>14812</v>
      </c>
    </row>
    <row r="738" spans="1:7" ht="37.5">
      <c r="A738" s="200">
        <f t="shared" si="14"/>
        <v>732</v>
      </c>
      <c r="B738" s="200">
        <v>18</v>
      </c>
      <c r="C738" s="17" t="s">
        <v>14</v>
      </c>
      <c r="D738" s="17" t="s">
        <v>2834</v>
      </c>
      <c r="E738" s="17" t="s">
        <v>2835</v>
      </c>
      <c r="F738" s="17" t="s">
        <v>22</v>
      </c>
      <c r="G738" s="17" t="s">
        <v>14813</v>
      </c>
    </row>
    <row r="739" spans="1:7" ht="56.25">
      <c r="A739" s="200">
        <f t="shared" si="14"/>
        <v>733</v>
      </c>
      <c r="B739" s="200">
        <v>19</v>
      </c>
      <c r="C739" s="17" t="s">
        <v>14</v>
      </c>
      <c r="D739" s="17" t="s">
        <v>2838</v>
      </c>
      <c r="E739" s="17" t="s">
        <v>2839</v>
      </c>
      <c r="F739" s="18" t="s">
        <v>55</v>
      </c>
      <c r="G739" s="17" t="s">
        <v>14814</v>
      </c>
    </row>
    <row r="740" spans="1:7" ht="37.5">
      <c r="A740" s="200">
        <f t="shared" si="14"/>
        <v>734</v>
      </c>
      <c r="B740" s="200">
        <v>20</v>
      </c>
      <c r="C740" s="17" t="s">
        <v>14</v>
      </c>
      <c r="D740" s="17" t="s">
        <v>2840</v>
      </c>
      <c r="E740" s="17" t="s">
        <v>2841</v>
      </c>
      <c r="F740" s="18" t="s">
        <v>55</v>
      </c>
      <c r="G740" s="17" t="s">
        <v>13442</v>
      </c>
    </row>
    <row r="741" spans="1:7" ht="56.25">
      <c r="A741" s="200">
        <f t="shared" si="14"/>
        <v>735</v>
      </c>
      <c r="B741" s="200">
        <v>21</v>
      </c>
      <c r="C741" s="17" t="s">
        <v>14</v>
      </c>
      <c r="D741" s="17" t="s">
        <v>2843</v>
      </c>
      <c r="E741" s="17" t="s">
        <v>2796</v>
      </c>
      <c r="F741" s="18" t="s">
        <v>55</v>
      </c>
      <c r="G741" s="17" t="s">
        <v>14815</v>
      </c>
    </row>
    <row r="742" spans="1:7" ht="37.5">
      <c r="A742" s="200">
        <f t="shared" si="14"/>
        <v>736</v>
      </c>
      <c r="B742" s="200">
        <v>22</v>
      </c>
      <c r="C742" s="17" t="s">
        <v>14</v>
      </c>
      <c r="D742" s="17" t="s">
        <v>2844</v>
      </c>
      <c r="E742" s="17" t="s">
        <v>2845</v>
      </c>
      <c r="F742" s="18" t="s">
        <v>55</v>
      </c>
      <c r="G742" s="17" t="s">
        <v>14816</v>
      </c>
    </row>
    <row r="743" spans="1:7" ht="37.5">
      <c r="A743" s="200">
        <f t="shared" si="14"/>
        <v>737</v>
      </c>
      <c r="B743" s="200">
        <v>23</v>
      </c>
      <c r="C743" s="17" t="s">
        <v>14</v>
      </c>
      <c r="D743" s="17" t="s">
        <v>2846</v>
      </c>
      <c r="E743" s="17" t="s">
        <v>2847</v>
      </c>
      <c r="F743" s="18" t="s">
        <v>55</v>
      </c>
      <c r="G743" s="17" t="s">
        <v>14817</v>
      </c>
    </row>
    <row r="744" spans="1:7" ht="37.5">
      <c r="A744" s="200">
        <f t="shared" si="14"/>
        <v>738</v>
      </c>
      <c r="B744" s="200">
        <v>24</v>
      </c>
      <c r="C744" s="17" t="s">
        <v>14</v>
      </c>
      <c r="D744" s="17" t="s">
        <v>2849</v>
      </c>
      <c r="E744" s="17" t="s">
        <v>2850</v>
      </c>
      <c r="F744" s="18" t="s">
        <v>55</v>
      </c>
      <c r="G744" s="17" t="s">
        <v>14818</v>
      </c>
    </row>
    <row r="745" spans="1:7" ht="56.25">
      <c r="A745" s="200">
        <f t="shared" si="14"/>
        <v>739</v>
      </c>
      <c r="B745" s="200">
        <v>25</v>
      </c>
      <c r="C745" s="17" t="s">
        <v>14</v>
      </c>
      <c r="D745" s="17" t="s">
        <v>2851</v>
      </c>
      <c r="E745" s="17" t="s">
        <v>2852</v>
      </c>
      <c r="F745" s="17" t="s">
        <v>22</v>
      </c>
      <c r="G745" s="17" t="s">
        <v>13564</v>
      </c>
    </row>
    <row r="746" spans="1:7" ht="37.5">
      <c r="A746" s="200">
        <f t="shared" si="14"/>
        <v>740</v>
      </c>
      <c r="B746" s="200">
        <v>26</v>
      </c>
      <c r="C746" s="17" t="s">
        <v>14</v>
      </c>
      <c r="D746" s="17" t="s">
        <v>2854</v>
      </c>
      <c r="E746" s="17" t="s">
        <v>2855</v>
      </c>
      <c r="F746" s="18" t="s">
        <v>55</v>
      </c>
      <c r="G746" s="17" t="s">
        <v>14819</v>
      </c>
    </row>
    <row r="747" spans="1:7" ht="37.5">
      <c r="A747" s="200">
        <f t="shared" si="14"/>
        <v>741</v>
      </c>
      <c r="B747" s="200">
        <v>27</v>
      </c>
      <c r="C747" s="17" t="s">
        <v>14</v>
      </c>
      <c r="D747" s="17" t="s">
        <v>2856</v>
      </c>
      <c r="E747" s="17" t="s">
        <v>2857</v>
      </c>
      <c r="F747" s="18" t="s">
        <v>55</v>
      </c>
      <c r="G747" s="17" t="s">
        <v>14820</v>
      </c>
    </row>
    <row r="748" spans="1:7" ht="37.5">
      <c r="A748" s="200">
        <f t="shared" si="14"/>
        <v>742</v>
      </c>
      <c r="B748" s="200">
        <v>28</v>
      </c>
      <c r="C748" s="17" t="s">
        <v>14</v>
      </c>
      <c r="D748" s="17" t="s">
        <v>2858</v>
      </c>
      <c r="E748" s="17" t="s">
        <v>2859</v>
      </c>
      <c r="F748" s="18" t="s">
        <v>55</v>
      </c>
      <c r="G748" s="17" t="s">
        <v>14821</v>
      </c>
    </row>
    <row r="749" spans="1:7" ht="37.5">
      <c r="A749" s="200">
        <f t="shared" si="14"/>
        <v>743</v>
      </c>
      <c r="B749" s="200">
        <v>29</v>
      </c>
      <c r="C749" s="17" t="s">
        <v>14</v>
      </c>
      <c r="D749" s="17" t="s">
        <v>2860</v>
      </c>
      <c r="E749" s="17" t="s">
        <v>2861</v>
      </c>
      <c r="F749" s="18" t="s">
        <v>55</v>
      </c>
      <c r="G749" s="17" t="s">
        <v>14822</v>
      </c>
    </row>
    <row r="750" spans="1:7" ht="37.5">
      <c r="A750" s="200">
        <f t="shared" si="14"/>
        <v>744</v>
      </c>
      <c r="B750" s="200">
        <v>30</v>
      </c>
      <c r="C750" s="17" t="s">
        <v>14</v>
      </c>
      <c r="D750" s="17" t="s">
        <v>2862</v>
      </c>
      <c r="E750" s="17" t="s">
        <v>2863</v>
      </c>
      <c r="F750" s="18" t="s">
        <v>55</v>
      </c>
      <c r="G750" s="17" t="s">
        <v>14823</v>
      </c>
    </row>
    <row r="751" spans="1:7" ht="56.25">
      <c r="A751" s="200">
        <f t="shared" si="14"/>
        <v>745</v>
      </c>
      <c r="B751" s="200">
        <v>31</v>
      </c>
      <c r="C751" s="17" t="s">
        <v>14</v>
      </c>
      <c r="D751" s="17" t="s">
        <v>2864</v>
      </c>
      <c r="E751" s="17" t="s">
        <v>2865</v>
      </c>
      <c r="F751" s="18" t="s">
        <v>55</v>
      </c>
      <c r="G751" s="17" t="s">
        <v>13195</v>
      </c>
    </row>
    <row r="752" spans="1:7" ht="37.5">
      <c r="A752" s="200">
        <f t="shared" si="14"/>
        <v>746</v>
      </c>
      <c r="B752" s="200">
        <v>32</v>
      </c>
      <c r="C752" s="17" t="s">
        <v>14</v>
      </c>
      <c r="D752" s="17" t="s">
        <v>2867</v>
      </c>
      <c r="E752" s="17" t="s">
        <v>2868</v>
      </c>
      <c r="F752" s="17" t="s">
        <v>22</v>
      </c>
      <c r="G752" s="17" t="s">
        <v>14824</v>
      </c>
    </row>
    <row r="753" spans="1:7" ht="56.25">
      <c r="A753" s="200">
        <f t="shared" si="14"/>
        <v>747</v>
      </c>
      <c r="B753" s="200">
        <v>33</v>
      </c>
      <c r="C753" s="17" t="s">
        <v>14</v>
      </c>
      <c r="D753" s="17" t="s">
        <v>2869</v>
      </c>
      <c r="E753" s="17" t="s">
        <v>2870</v>
      </c>
      <c r="F753" s="18" t="s">
        <v>55</v>
      </c>
      <c r="G753" s="17" t="s">
        <v>14825</v>
      </c>
    </row>
    <row r="754" spans="1:7" ht="56.25">
      <c r="A754" s="200">
        <f t="shared" si="14"/>
        <v>748</v>
      </c>
      <c r="B754" s="200">
        <v>34</v>
      </c>
      <c r="C754" s="17" t="s">
        <v>14</v>
      </c>
      <c r="D754" s="17" t="s">
        <v>2871</v>
      </c>
      <c r="E754" s="17" t="s">
        <v>2872</v>
      </c>
      <c r="F754" s="18" t="s">
        <v>55</v>
      </c>
      <c r="G754" s="17" t="s">
        <v>14826</v>
      </c>
    </row>
    <row r="755" spans="1:7" ht="37.5">
      <c r="A755" s="200">
        <f t="shared" si="14"/>
        <v>749</v>
      </c>
      <c r="B755" s="200">
        <v>35</v>
      </c>
      <c r="C755" s="17" t="s">
        <v>14</v>
      </c>
      <c r="D755" s="17" t="s">
        <v>2873</v>
      </c>
      <c r="E755" s="17" t="s">
        <v>2874</v>
      </c>
      <c r="F755" s="18" t="s">
        <v>55</v>
      </c>
      <c r="G755" s="17" t="s">
        <v>14827</v>
      </c>
    </row>
    <row r="756" spans="1:7" ht="37.5">
      <c r="A756" s="200">
        <f t="shared" si="14"/>
        <v>750</v>
      </c>
      <c r="B756" s="200">
        <v>36</v>
      </c>
      <c r="C756" s="17" t="s">
        <v>14</v>
      </c>
      <c r="D756" s="17" t="s">
        <v>2876</v>
      </c>
      <c r="E756" s="17" t="s">
        <v>2877</v>
      </c>
      <c r="F756" s="17" t="s">
        <v>22</v>
      </c>
      <c r="G756" s="17" t="s">
        <v>14828</v>
      </c>
    </row>
    <row r="757" spans="1:7" ht="37.5">
      <c r="A757" s="200">
        <f t="shared" si="14"/>
        <v>751</v>
      </c>
      <c r="B757" s="200">
        <v>37</v>
      </c>
      <c r="C757" s="17" t="s">
        <v>14</v>
      </c>
      <c r="D757" s="17" t="s">
        <v>2878</v>
      </c>
      <c r="E757" s="17" t="s">
        <v>2879</v>
      </c>
      <c r="F757" s="17" t="s">
        <v>22</v>
      </c>
      <c r="G757" s="17" t="s">
        <v>14829</v>
      </c>
    </row>
    <row r="758" spans="1:7" ht="56.25">
      <c r="A758" s="200">
        <f t="shared" si="14"/>
        <v>752</v>
      </c>
      <c r="B758" s="200">
        <v>38</v>
      </c>
      <c r="C758" s="17" t="s">
        <v>14</v>
      </c>
      <c r="D758" s="17" t="s">
        <v>2880</v>
      </c>
      <c r="E758" s="17" t="s">
        <v>2881</v>
      </c>
      <c r="F758" s="18" t="s">
        <v>55</v>
      </c>
      <c r="G758" s="17" t="s">
        <v>14830</v>
      </c>
    </row>
    <row r="759" spans="1:7" ht="56.25">
      <c r="A759" s="200">
        <f t="shared" si="14"/>
        <v>753</v>
      </c>
      <c r="B759" s="200">
        <v>39</v>
      </c>
      <c r="C759" s="17" t="s">
        <v>14</v>
      </c>
      <c r="D759" s="17" t="s">
        <v>2882</v>
      </c>
      <c r="E759" s="17" t="s">
        <v>2883</v>
      </c>
      <c r="F759" s="18" t="s">
        <v>55</v>
      </c>
      <c r="G759" s="17" t="s">
        <v>14831</v>
      </c>
    </row>
    <row r="760" spans="1:7" ht="56.25">
      <c r="A760" s="200">
        <f t="shared" si="14"/>
        <v>754</v>
      </c>
      <c r="B760" s="200">
        <v>40</v>
      </c>
      <c r="C760" s="17" t="s">
        <v>14</v>
      </c>
      <c r="D760" s="17" t="s">
        <v>2884</v>
      </c>
      <c r="E760" s="17" t="s">
        <v>2885</v>
      </c>
      <c r="F760" s="18" t="s">
        <v>55</v>
      </c>
      <c r="G760" s="17" t="s">
        <v>14832</v>
      </c>
    </row>
    <row r="761" spans="1:7" ht="37.5">
      <c r="A761" s="200">
        <f t="shared" si="14"/>
        <v>755</v>
      </c>
      <c r="B761" s="200">
        <v>41</v>
      </c>
      <c r="C761" s="17" t="s">
        <v>14</v>
      </c>
      <c r="D761" s="17" t="s">
        <v>2886</v>
      </c>
      <c r="E761" s="17" t="s">
        <v>2887</v>
      </c>
      <c r="F761" s="17" t="s">
        <v>22</v>
      </c>
      <c r="G761" s="17" t="s">
        <v>14833</v>
      </c>
    </row>
    <row r="762" spans="1:7" ht="56.25">
      <c r="A762" s="200">
        <f t="shared" si="14"/>
        <v>756</v>
      </c>
      <c r="B762" s="200">
        <v>42</v>
      </c>
      <c r="C762" s="17" t="s">
        <v>14</v>
      </c>
      <c r="D762" s="17" t="s">
        <v>2888</v>
      </c>
      <c r="E762" s="17" t="s">
        <v>2803</v>
      </c>
      <c r="F762" s="18" t="s">
        <v>55</v>
      </c>
      <c r="G762" s="17" t="s">
        <v>14834</v>
      </c>
    </row>
    <row r="763" spans="1:7" ht="37.5">
      <c r="A763" s="200">
        <f t="shared" si="14"/>
        <v>757</v>
      </c>
      <c r="B763" s="200">
        <v>43</v>
      </c>
      <c r="C763" s="17" t="s">
        <v>14</v>
      </c>
      <c r="D763" s="17" t="s">
        <v>2889</v>
      </c>
      <c r="E763" s="17" t="s">
        <v>2890</v>
      </c>
      <c r="F763" s="17" t="s">
        <v>22</v>
      </c>
      <c r="G763" s="17" t="s">
        <v>13563</v>
      </c>
    </row>
    <row r="764" spans="1:7" ht="37.5">
      <c r="A764" s="200">
        <f t="shared" si="14"/>
        <v>758</v>
      </c>
      <c r="B764" s="200">
        <v>44</v>
      </c>
      <c r="C764" s="17" t="s">
        <v>14</v>
      </c>
      <c r="D764" s="17" t="s">
        <v>2892</v>
      </c>
      <c r="E764" s="17" t="s">
        <v>2893</v>
      </c>
      <c r="F764" s="17" t="s">
        <v>22</v>
      </c>
      <c r="G764" s="17" t="s">
        <v>14835</v>
      </c>
    </row>
    <row r="765" spans="1:7" ht="56.25">
      <c r="A765" s="200">
        <f t="shared" si="14"/>
        <v>759</v>
      </c>
      <c r="B765" s="200">
        <v>45</v>
      </c>
      <c r="C765" s="17" t="s">
        <v>14</v>
      </c>
      <c r="D765" s="17" t="s">
        <v>2895</v>
      </c>
      <c r="E765" s="17" t="s">
        <v>2896</v>
      </c>
      <c r="F765" s="18" t="s">
        <v>55</v>
      </c>
      <c r="G765" s="17" t="s">
        <v>14836</v>
      </c>
    </row>
    <row r="766" spans="1:7" ht="37.5">
      <c r="A766" s="200">
        <f t="shared" si="14"/>
        <v>760</v>
      </c>
      <c r="B766" s="200">
        <v>46</v>
      </c>
      <c r="C766" s="17" t="s">
        <v>14</v>
      </c>
      <c r="D766" s="17" t="s">
        <v>2897</v>
      </c>
      <c r="E766" s="17" t="s">
        <v>2898</v>
      </c>
      <c r="F766" s="17" t="s">
        <v>22</v>
      </c>
      <c r="G766" s="17" t="s">
        <v>14837</v>
      </c>
    </row>
    <row r="767" spans="1:7" ht="56.25">
      <c r="A767" s="200">
        <f t="shared" si="14"/>
        <v>761</v>
      </c>
      <c r="B767" s="200">
        <v>47</v>
      </c>
      <c r="C767" s="17" t="s">
        <v>14</v>
      </c>
      <c r="D767" s="17" t="s">
        <v>2900</v>
      </c>
      <c r="E767" s="17" t="s">
        <v>2901</v>
      </c>
      <c r="F767" s="18" t="s">
        <v>55</v>
      </c>
      <c r="G767" s="17" t="s">
        <v>13171</v>
      </c>
    </row>
    <row r="768" spans="1:7" ht="37.5">
      <c r="A768" s="200">
        <f t="shared" si="14"/>
        <v>762</v>
      </c>
      <c r="B768" s="200">
        <v>48</v>
      </c>
      <c r="C768" s="17" t="s">
        <v>14</v>
      </c>
      <c r="D768" s="17" t="s">
        <v>2903</v>
      </c>
      <c r="E768" s="17" t="s">
        <v>2904</v>
      </c>
      <c r="F768" s="18" t="s">
        <v>55</v>
      </c>
      <c r="G768" s="17" t="s">
        <v>14838</v>
      </c>
    </row>
    <row r="769" spans="1:7" ht="56.25">
      <c r="A769" s="200">
        <f t="shared" si="14"/>
        <v>763</v>
      </c>
      <c r="B769" s="200">
        <v>49</v>
      </c>
      <c r="C769" s="17" t="s">
        <v>14</v>
      </c>
      <c r="D769" s="17" t="s">
        <v>2906</v>
      </c>
      <c r="E769" s="17" t="s">
        <v>2907</v>
      </c>
      <c r="F769" s="18" t="s">
        <v>55</v>
      </c>
      <c r="G769" s="17" t="s">
        <v>13039</v>
      </c>
    </row>
    <row r="770" spans="1:7" ht="37.5">
      <c r="A770" s="200">
        <f t="shared" si="14"/>
        <v>764</v>
      </c>
      <c r="B770" s="200">
        <v>50</v>
      </c>
      <c r="C770" s="17" t="s">
        <v>14</v>
      </c>
      <c r="D770" s="17" t="s">
        <v>2909</v>
      </c>
      <c r="E770" s="17" t="s">
        <v>2910</v>
      </c>
      <c r="F770" s="18" t="s">
        <v>55</v>
      </c>
      <c r="G770" s="17" t="s">
        <v>13142</v>
      </c>
    </row>
    <row r="771" spans="1:7" ht="56.25">
      <c r="A771" s="200">
        <f t="shared" si="14"/>
        <v>765</v>
      </c>
      <c r="B771" s="200">
        <v>51</v>
      </c>
      <c r="C771" s="17" t="s">
        <v>14</v>
      </c>
      <c r="D771" s="17" t="s">
        <v>2912</v>
      </c>
      <c r="E771" s="17" t="s">
        <v>2913</v>
      </c>
      <c r="F771" s="18" t="s">
        <v>55</v>
      </c>
      <c r="G771" s="17" t="s">
        <v>13098</v>
      </c>
    </row>
    <row r="772" spans="1:7" ht="56.25">
      <c r="A772" s="200">
        <f t="shared" si="14"/>
        <v>766</v>
      </c>
      <c r="B772" s="200">
        <v>52</v>
      </c>
      <c r="C772" s="17" t="s">
        <v>14</v>
      </c>
      <c r="D772" s="17" t="s">
        <v>2915</v>
      </c>
      <c r="E772" s="17" t="s">
        <v>2916</v>
      </c>
      <c r="F772" s="18" t="s">
        <v>55</v>
      </c>
      <c r="G772" s="17" t="s">
        <v>14839</v>
      </c>
    </row>
    <row r="773" spans="1:7" ht="37.5">
      <c r="A773" s="200">
        <f t="shared" si="14"/>
        <v>767</v>
      </c>
      <c r="B773" s="200">
        <v>53</v>
      </c>
      <c r="C773" s="17" t="s">
        <v>14</v>
      </c>
      <c r="D773" s="17" t="s">
        <v>2918</v>
      </c>
      <c r="E773" s="17" t="s">
        <v>2919</v>
      </c>
      <c r="F773" s="18" t="s">
        <v>55</v>
      </c>
      <c r="G773" s="17" t="s">
        <v>14840</v>
      </c>
    </row>
    <row r="774" spans="1:7" ht="56.25">
      <c r="A774" s="200">
        <f t="shared" si="14"/>
        <v>768</v>
      </c>
      <c r="B774" s="200">
        <v>54</v>
      </c>
      <c r="C774" s="17" t="s">
        <v>14</v>
      </c>
      <c r="D774" s="17" t="s">
        <v>2920</v>
      </c>
      <c r="E774" s="17" t="s">
        <v>2921</v>
      </c>
      <c r="F774" s="17" t="s">
        <v>22</v>
      </c>
      <c r="G774" s="17" t="s">
        <v>14841</v>
      </c>
    </row>
    <row r="775" spans="1:7" ht="37.5">
      <c r="A775" s="200">
        <f t="shared" si="14"/>
        <v>769</v>
      </c>
      <c r="B775" s="200">
        <v>55</v>
      </c>
      <c r="C775" s="17" t="s">
        <v>14</v>
      </c>
      <c r="D775" s="17" t="s">
        <v>2922</v>
      </c>
      <c r="E775" s="17" t="s">
        <v>2923</v>
      </c>
      <c r="F775" s="18" t="s">
        <v>55</v>
      </c>
      <c r="G775" s="17" t="s">
        <v>14842</v>
      </c>
    </row>
    <row r="776" spans="1:7" ht="37.5">
      <c r="A776" s="200">
        <f t="shared" si="14"/>
        <v>770</v>
      </c>
      <c r="B776" s="200">
        <v>56</v>
      </c>
      <c r="C776" s="17" t="s">
        <v>14</v>
      </c>
      <c r="D776" s="17" t="s">
        <v>2924</v>
      </c>
      <c r="E776" s="17" t="s">
        <v>2925</v>
      </c>
      <c r="F776" s="18" t="s">
        <v>55</v>
      </c>
      <c r="G776" s="17" t="s">
        <v>14843</v>
      </c>
    </row>
    <row r="777" spans="1:7" ht="56.25">
      <c r="A777" s="200">
        <f t="shared" si="14"/>
        <v>771</v>
      </c>
      <c r="B777" s="200">
        <v>57</v>
      </c>
      <c r="C777" s="17" t="s">
        <v>14</v>
      </c>
      <c r="D777" s="17" t="s">
        <v>2926</v>
      </c>
      <c r="E777" s="17" t="s">
        <v>2927</v>
      </c>
      <c r="F777" s="18" t="s">
        <v>55</v>
      </c>
      <c r="G777" s="17" t="s">
        <v>14844</v>
      </c>
    </row>
    <row r="778" spans="1:7" ht="37.5">
      <c r="A778" s="200">
        <f t="shared" ref="A778:A841" si="15">+A777+1</f>
        <v>772</v>
      </c>
      <c r="B778" s="200">
        <v>58</v>
      </c>
      <c r="C778" s="17" t="s">
        <v>14</v>
      </c>
      <c r="D778" s="17" t="s">
        <v>2928</v>
      </c>
      <c r="E778" s="17" t="s">
        <v>2929</v>
      </c>
      <c r="F778" s="17" t="s">
        <v>22</v>
      </c>
      <c r="G778" s="17" t="s">
        <v>14845</v>
      </c>
    </row>
    <row r="779" spans="1:7" ht="37.5">
      <c r="A779" s="200">
        <f t="shared" si="15"/>
        <v>773</v>
      </c>
      <c r="B779" s="200">
        <v>59</v>
      </c>
      <c r="C779" s="17" t="s">
        <v>14</v>
      </c>
      <c r="D779" s="17" t="s">
        <v>2930</v>
      </c>
      <c r="E779" s="17" t="s">
        <v>2931</v>
      </c>
      <c r="F779" s="18" t="s">
        <v>55</v>
      </c>
      <c r="G779" s="17" t="s">
        <v>13313</v>
      </c>
    </row>
    <row r="780" spans="1:7" ht="56.25">
      <c r="A780" s="200">
        <f t="shared" si="15"/>
        <v>774</v>
      </c>
      <c r="B780" s="200">
        <v>60</v>
      </c>
      <c r="C780" s="17" t="s">
        <v>14</v>
      </c>
      <c r="D780" s="17" t="s">
        <v>2933</v>
      </c>
      <c r="E780" s="17" t="s">
        <v>2934</v>
      </c>
      <c r="F780" s="18" t="s">
        <v>55</v>
      </c>
      <c r="G780" s="17" t="s">
        <v>14846</v>
      </c>
    </row>
    <row r="781" spans="1:7" ht="37.5">
      <c r="A781" s="200">
        <f t="shared" si="15"/>
        <v>775</v>
      </c>
      <c r="B781" s="200">
        <v>61</v>
      </c>
      <c r="C781" s="17" t="s">
        <v>14</v>
      </c>
      <c r="D781" s="17" t="s">
        <v>2935</v>
      </c>
      <c r="E781" s="17" t="s">
        <v>2936</v>
      </c>
      <c r="F781" s="18" t="s">
        <v>55</v>
      </c>
      <c r="G781" s="17" t="s">
        <v>13340</v>
      </c>
    </row>
    <row r="782" spans="1:7" ht="37.5">
      <c r="A782" s="200">
        <f t="shared" si="15"/>
        <v>776</v>
      </c>
      <c r="B782" s="200">
        <v>62</v>
      </c>
      <c r="C782" s="17" t="s">
        <v>14</v>
      </c>
      <c r="D782" s="17" t="s">
        <v>2938</v>
      </c>
      <c r="E782" s="17" t="s">
        <v>2939</v>
      </c>
      <c r="F782" s="18" t="s">
        <v>55</v>
      </c>
      <c r="G782" s="17" t="s">
        <v>14847</v>
      </c>
    </row>
    <row r="783" spans="1:7" ht="37.5">
      <c r="A783" s="200">
        <f t="shared" si="15"/>
        <v>777</v>
      </c>
      <c r="B783" s="200">
        <v>63</v>
      </c>
      <c r="C783" s="17" t="s">
        <v>14</v>
      </c>
      <c r="D783" s="17" t="s">
        <v>2941</v>
      </c>
      <c r="E783" s="17" t="s">
        <v>2942</v>
      </c>
      <c r="F783" s="18" t="s">
        <v>55</v>
      </c>
      <c r="G783" s="17" t="s">
        <v>13119</v>
      </c>
    </row>
    <row r="784" spans="1:7" ht="56.25">
      <c r="A784" s="200">
        <f t="shared" si="15"/>
        <v>778</v>
      </c>
      <c r="B784" s="200">
        <v>64</v>
      </c>
      <c r="C784" s="17" t="s">
        <v>14</v>
      </c>
      <c r="D784" s="17" t="s">
        <v>2944</v>
      </c>
      <c r="E784" s="17" t="s">
        <v>2945</v>
      </c>
      <c r="F784" s="18" t="s">
        <v>55</v>
      </c>
      <c r="G784" s="17" t="s">
        <v>13347</v>
      </c>
    </row>
    <row r="785" spans="1:7" ht="56.25">
      <c r="A785" s="200">
        <f t="shared" si="15"/>
        <v>779</v>
      </c>
      <c r="B785" s="200">
        <v>65</v>
      </c>
      <c r="C785" s="17" t="s">
        <v>14</v>
      </c>
      <c r="D785" s="17" t="s">
        <v>2947</v>
      </c>
      <c r="E785" s="17" t="s">
        <v>2931</v>
      </c>
      <c r="F785" s="18" t="s">
        <v>55</v>
      </c>
      <c r="G785" s="17" t="s">
        <v>14848</v>
      </c>
    </row>
    <row r="786" spans="1:7" ht="56.25">
      <c r="A786" s="200">
        <f t="shared" si="15"/>
        <v>780</v>
      </c>
      <c r="B786" s="200">
        <v>66</v>
      </c>
      <c r="C786" s="17" t="s">
        <v>14</v>
      </c>
      <c r="D786" s="17" t="s">
        <v>2948</v>
      </c>
      <c r="E786" s="17" t="s">
        <v>2949</v>
      </c>
      <c r="F786" s="18" t="s">
        <v>55</v>
      </c>
      <c r="G786" s="17" t="s">
        <v>13026</v>
      </c>
    </row>
    <row r="787" spans="1:7" ht="37.5">
      <c r="A787" s="200">
        <f t="shared" si="15"/>
        <v>781</v>
      </c>
      <c r="B787" s="200">
        <v>67</v>
      </c>
      <c r="C787" s="17" t="s">
        <v>14</v>
      </c>
      <c r="D787" s="17" t="s">
        <v>2951</v>
      </c>
      <c r="E787" s="17" t="s">
        <v>2952</v>
      </c>
      <c r="F787" s="17" t="s">
        <v>22</v>
      </c>
      <c r="G787" s="17" t="s">
        <v>14849</v>
      </c>
    </row>
    <row r="788" spans="1:7" ht="56.25">
      <c r="A788" s="200">
        <f t="shared" si="15"/>
        <v>782</v>
      </c>
      <c r="B788" s="200">
        <v>68</v>
      </c>
      <c r="C788" s="17" t="s">
        <v>14</v>
      </c>
      <c r="D788" s="17" t="s">
        <v>2953</v>
      </c>
      <c r="E788" s="17" t="s">
        <v>2954</v>
      </c>
      <c r="F788" s="18" t="s">
        <v>55</v>
      </c>
      <c r="G788" s="17" t="s">
        <v>13027</v>
      </c>
    </row>
    <row r="789" spans="1:7" ht="37.5">
      <c r="A789" s="200">
        <f t="shared" si="15"/>
        <v>783</v>
      </c>
      <c r="B789" s="200">
        <v>69</v>
      </c>
      <c r="C789" s="17" t="s">
        <v>14</v>
      </c>
      <c r="D789" s="17" t="s">
        <v>2956</v>
      </c>
      <c r="E789" s="17" t="s">
        <v>2874</v>
      </c>
      <c r="F789" s="17" t="s">
        <v>22</v>
      </c>
      <c r="G789" s="17" t="s">
        <v>13562</v>
      </c>
    </row>
    <row r="790" spans="1:7" ht="37.5">
      <c r="A790" s="200">
        <f t="shared" si="15"/>
        <v>784</v>
      </c>
      <c r="B790" s="200">
        <v>70</v>
      </c>
      <c r="C790" s="17" t="s">
        <v>14</v>
      </c>
      <c r="D790" s="17" t="s">
        <v>2958</v>
      </c>
      <c r="E790" s="17" t="s">
        <v>2921</v>
      </c>
      <c r="F790" s="17" t="s">
        <v>22</v>
      </c>
      <c r="G790" s="17" t="s">
        <v>14850</v>
      </c>
    </row>
    <row r="791" spans="1:7" ht="56.25">
      <c r="A791" s="200">
        <f t="shared" si="15"/>
        <v>785</v>
      </c>
      <c r="B791" s="200">
        <v>71</v>
      </c>
      <c r="C791" s="17" t="s">
        <v>14</v>
      </c>
      <c r="D791" s="17" t="s">
        <v>2959</v>
      </c>
      <c r="E791" s="17" t="s">
        <v>2960</v>
      </c>
      <c r="F791" s="18" t="s">
        <v>55</v>
      </c>
      <c r="G791" s="17" t="s">
        <v>14851</v>
      </c>
    </row>
    <row r="792" spans="1:7" ht="56.25">
      <c r="A792" s="200">
        <f t="shared" si="15"/>
        <v>786</v>
      </c>
      <c r="B792" s="200">
        <v>72</v>
      </c>
      <c r="C792" s="17" t="s">
        <v>14</v>
      </c>
      <c r="D792" s="17" t="s">
        <v>2961</v>
      </c>
      <c r="E792" s="17" t="s">
        <v>2962</v>
      </c>
      <c r="F792" s="18" t="s">
        <v>55</v>
      </c>
      <c r="G792" s="17" t="s">
        <v>13353</v>
      </c>
    </row>
    <row r="793" spans="1:7" ht="56.25">
      <c r="A793" s="200">
        <f t="shared" si="15"/>
        <v>787</v>
      </c>
      <c r="B793" s="200">
        <v>73</v>
      </c>
      <c r="C793" s="17" t="s">
        <v>14</v>
      </c>
      <c r="D793" s="17" t="s">
        <v>2964</v>
      </c>
      <c r="E793" s="17" t="s">
        <v>2965</v>
      </c>
      <c r="F793" s="18" t="s">
        <v>55</v>
      </c>
      <c r="G793" s="17" t="s">
        <v>13073</v>
      </c>
    </row>
    <row r="794" spans="1:7" ht="56.25">
      <c r="A794" s="200">
        <f t="shared" si="15"/>
        <v>788</v>
      </c>
      <c r="B794" s="200">
        <v>74</v>
      </c>
      <c r="C794" s="17" t="s">
        <v>14</v>
      </c>
      <c r="D794" s="17" t="s">
        <v>2967</v>
      </c>
      <c r="E794" s="17" t="s">
        <v>2968</v>
      </c>
      <c r="F794" s="18" t="s">
        <v>55</v>
      </c>
      <c r="G794" s="17" t="s">
        <v>13055</v>
      </c>
    </row>
    <row r="795" spans="1:7" ht="56.25">
      <c r="A795" s="200">
        <f t="shared" si="15"/>
        <v>789</v>
      </c>
      <c r="B795" s="200">
        <v>75</v>
      </c>
      <c r="C795" s="17" t="s">
        <v>14</v>
      </c>
      <c r="D795" s="17" t="s">
        <v>2970</v>
      </c>
      <c r="E795" s="17" t="s">
        <v>2971</v>
      </c>
      <c r="F795" s="18" t="s">
        <v>55</v>
      </c>
      <c r="G795" s="17" t="s">
        <v>14852</v>
      </c>
    </row>
    <row r="796" spans="1:7" ht="56.25">
      <c r="A796" s="200">
        <f t="shared" si="15"/>
        <v>790</v>
      </c>
      <c r="B796" s="200">
        <v>76</v>
      </c>
      <c r="C796" s="17" t="s">
        <v>14</v>
      </c>
      <c r="D796" s="17" t="s">
        <v>2972</v>
      </c>
      <c r="E796" s="17" t="s">
        <v>2973</v>
      </c>
      <c r="F796" s="18" t="s">
        <v>55</v>
      </c>
      <c r="G796" s="17" t="s">
        <v>14853</v>
      </c>
    </row>
    <row r="797" spans="1:7" ht="56.25">
      <c r="A797" s="200">
        <f t="shared" si="15"/>
        <v>791</v>
      </c>
      <c r="B797" s="200">
        <v>77</v>
      </c>
      <c r="C797" s="17" t="s">
        <v>14</v>
      </c>
      <c r="D797" s="17" t="s">
        <v>2974</v>
      </c>
      <c r="E797" s="17" t="s">
        <v>2975</v>
      </c>
      <c r="F797" s="18" t="s">
        <v>55</v>
      </c>
      <c r="G797" s="17" t="s">
        <v>14854</v>
      </c>
    </row>
    <row r="798" spans="1:7" s="201" customFormat="1" ht="37.5">
      <c r="A798" s="200">
        <f t="shared" si="15"/>
        <v>792</v>
      </c>
      <c r="B798" s="200">
        <v>78</v>
      </c>
      <c r="C798" s="17" t="s">
        <v>14</v>
      </c>
      <c r="D798" s="17" t="s">
        <v>2977</v>
      </c>
      <c r="E798" s="17" t="s">
        <v>2978</v>
      </c>
      <c r="F798" s="18" t="s">
        <v>55</v>
      </c>
      <c r="G798" s="17" t="s">
        <v>12987</v>
      </c>
    </row>
    <row r="799" spans="1:7" ht="37.5">
      <c r="A799" s="200">
        <f t="shared" si="15"/>
        <v>793</v>
      </c>
      <c r="B799" s="200">
        <v>79</v>
      </c>
      <c r="C799" s="17" t="s">
        <v>14</v>
      </c>
      <c r="D799" s="17" t="s">
        <v>2980</v>
      </c>
      <c r="E799" s="17" t="s">
        <v>2981</v>
      </c>
      <c r="F799" s="17" t="s">
        <v>22</v>
      </c>
      <c r="G799" s="17" t="s">
        <v>14855</v>
      </c>
    </row>
    <row r="800" spans="1:7" ht="56.25">
      <c r="A800" s="200">
        <f t="shared" si="15"/>
        <v>794</v>
      </c>
      <c r="B800" s="200">
        <v>80</v>
      </c>
      <c r="C800" s="17" t="s">
        <v>14</v>
      </c>
      <c r="D800" s="17" t="s">
        <v>2983</v>
      </c>
      <c r="E800" s="17" t="s">
        <v>2984</v>
      </c>
      <c r="F800" s="18" t="s">
        <v>55</v>
      </c>
      <c r="G800" s="17" t="s">
        <v>14856</v>
      </c>
    </row>
    <row r="801" spans="1:7" ht="56.25">
      <c r="A801" s="200">
        <f t="shared" si="15"/>
        <v>795</v>
      </c>
      <c r="B801" s="200">
        <v>81</v>
      </c>
      <c r="C801" s="17" t="s">
        <v>14</v>
      </c>
      <c r="D801" s="17" t="s">
        <v>2985</v>
      </c>
      <c r="E801" s="17" t="s">
        <v>2986</v>
      </c>
      <c r="F801" s="18" t="s">
        <v>55</v>
      </c>
      <c r="G801" s="17" t="s">
        <v>14857</v>
      </c>
    </row>
    <row r="802" spans="1:7" ht="37.5">
      <c r="A802" s="200">
        <f t="shared" si="15"/>
        <v>796</v>
      </c>
      <c r="B802" s="200">
        <v>82</v>
      </c>
      <c r="C802" s="17" t="s">
        <v>14</v>
      </c>
      <c r="D802" s="17" t="s">
        <v>2988</v>
      </c>
      <c r="E802" s="17" t="s">
        <v>2989</v>
      </c>
      <c r="F802" s="18" t="s">
        <v>55</v>
      </c>
      <c r="G802" s="17" t="s">
        <v>14858</v>
      </c>
    </row>
    <row r="803" spans="1:7" ht="37.5">
      <c r="A803" s="200">
        <f t="shared" si="15"/>
        <v>797</v>
      </c>
      <c r="B803" s="200">
        <v>83</v>
      </c>
      <c r="C803" s="17" t="s">
        <v>14</v>
      </c>
      <c r="D803" s="17" t="s">
        <v>2990</v>
      </c>
      <c r="E803" s="17" t="s">
        <v>2991</v>
      </c>
      <c r="F803" s="18" t="s">
        <v>55</v>
      </c>
      <c r="G803" s="17" t="s">
        <v>14859</v>
      </c>
    </row>
    <row r="804" spans="1:7" ht="37.5">
      <c r="A804" s="200">
        <f t="shared" si="15"/>
        <v>798</v>
      </c>
      <c r="B804" s="200">
        <v>84</v>
      </c>
      <c r="C804" s="17" t="s">
        <v>14</v>
      </c>
      <c r="D804" s="17" t="s">
        <v>2992</v>
      </c>
      <c r="E804" s="17" t="s">
        <v>2993</v>
      </c>
      <c r="F804" s="18" t="s">
        <v>55</v>
      </c>
      <c r="G804" s="17" t="s">
        <v>14860</v>
      </c>
    </row>
    <row r="805" spans="1:7" ht="37.5">
      <c r="A805" s="200">
        <f t="shared" si="15"/>
        <v>799</v>
      </c>
      <c r="B805" s="200">
        <v>85</v>
      </c>
      <c r="C805" s="17" t="s">
        <v>14</v>
      </c>
      <c r="D805" s="17" t="s">
        <v>2994</v>
      </c>
      <c r="E805" s="17" t="s">
        <v>2995</v>
      </c>
      <c r="F805" s="18" t="s">
        <v>55</v>
      </c>
      <c r="G805" s="17" t="s">
        <v>14861</v>
      </c>
    </row>
    <row r="806" spans="1:7" ht="56.25">
      <c r="A806" s="200">
        <f t="shared" si="15"/>
        <v>800</v>
      </c>
      <c r="B806" s="200">
        <v>86</v>
      </c>
      <c r="C806" s="17" t="s">
        <v>14</v>
      </c>
      <c r="D806" s="17" t="s">
        <v>2996</v>
      </c>
      <c r="E806" s="17" t="s">
        <v>2997</v>
      </c>
      <c r="F806" s="18" t="s">
        <v>55</v>
      </c>
      <c r="G806" s="17" t="s">
        <v>14862</v>
      </c>
    </row>
    <row r="807" spans="1:7" ht="37.5">
      <c r="A807" s="200">
        <f t="shared" si="15"/>
        <v>801</v>
      </c>
      <c r="B807" s="200">
        <v>87</v>
      </c>
      <c r="C807" s="17" t="s">
        <v>14</v>
      </c>
      <c r="D807" s="17" t="s">
        <v>2999</v>
      </c>
      <c r="E807" s="17" t="s">
        <v>3000</v>
      </c>
      <c r="F807" s="18" t="s">
        <v>55</v>
      </c>
      <c r="G807" s="17" t="s">
        <v>14863</v>
      </c>
    </row>
    <row r="808" spans="1:7" ht="37.5">
      <c r="A808" s="200">
        <f t="shared" si="15"/>
        <v>802</v>
      </c>
      <c r="B808" s="200">
        <v>88</v>
      </c>
      <c r="C808" s="17" t="s">
        <v>14</v>
      </c>
      <c r="D808" s="17" t="s">
        <v>3001</v>
      </c>
      <c r="E808" s="17" t="s">
        <v>3002</v>
      </c>
      <c r="F808" s="17" t="s">
        <v>22</v>
      </c>
      <c r="G808" s="17" t="s">
        <v>14864</v>
      </c>
    </row>
    <row r="809" spans="1:7" ht="37.5">
      <c r="A809" s="200">
        <f t="shared" si="15"/>
        <v>803</v>
      </c>
      <c r="B809" s="200">
        <v>89</v>
      </c>
      <c r="C809" s="17" t="s">
        <v>14</v>
      </c>
      <c r="D809" s="17" t="s">
        <v>3003</v>
      </c>
      <c r="E809" s="17" t="s">
        <v>3004</v>
      </c>
      <c r="F809" s="17" t="s">
        <v>22</v>
      </c>
      <c r="G809" s="17" t="s">
        <v>13560</v>
      </c>
    </row>
    <row r="810" spans="1:7" ht="37.5">
      <c r="A810" s="200">
        <f t="shared" si="15"/>
        <v>804</v>
      </c>
      <c r="B810" s="200">
        <v>90</v>
      </c>
      <c r="C810" s="17" t="s">
        <v>14</v>
      </c>
      <c r="D810" s="17" t="s">
        <v>3006</v>
      </c>
      <c r="E810" s="17" t="s">
        <v>3007</v>
      </c>
      <c r="F810" s="18" t="s">
        <v>55</v>
      </c>
      <c r="G810" s="17" t="s">
        <v>13399</v>
      </c>
    </row>
    <row r="811" spans="1:7" ht="37.5">
      <c r="A811" s="200">
        <f t="shared" si="15"/>
        <v>805</v>
      </c>
      <c r="B811" s="200">
        <v>91</v>
      </c>
      <c r="C811" s="17" t="s">
        <v>14</v>
      </c>
      <c r="D811" s="17" t="s">
        <v>3009</v>
      </c>
      <c r="E811" s="17" t="s">
        <v>3010</v>
      </c>
      <c r="F811" s="18" t="s">
        <v>55</v>
      </c>
      <c r="G811" s="17" t="s">
        <v>14865</v>
      </c>
    </row>
    <row r="812" spans="1:7" ht="56.25">
      <c r="A812" s="200">
        <f t="shared" si="15"/>
        <v>806</v>
      </c>
      <c r="B812" s="200">
        <v>92</v>
      </c>
      <c r="C812" s="17" t="s">
        <v>14</v>
      </c>
      <c r="D812" s="17" t="s">
        <v>3011</v>
      </c>
      <c r="E812" s="17" t="s">
        <v>2829</v>
      </c>
      <c r="F812" s="18" t="s">
        <v>55</v>
      </c>
      <c r="G812" s="17" t="s">
        <v>13095</v>
      </c>
    </row>
    <row r="813" spans="1:7" ht="56.25">
      <c r="A813" s="200">
        <f t="shared" si="15"/>
        <v>807</v>
      </c>
      <c r="B813" s="200">
        <v>93</v>
      </c>
      <c r="C813" s="17" t="s">
        <v>14</v>
      </c>
      <c r="D813" s="17" t="s">
        <v>3013</v>
      </c>
      <c r="E813" s="17" t="s">
        <v>3014</v>
      </c>
      <c r="F813" s="18" t="s">
        <v>55</v>
      </c>
      <c r="G813" s="17" t="s">
        <v>13031</v>
      </c>
    </row>
    <row r="814" spans="1:7" ht="56.25">
      <c r="A814" s="200">
        <f t="shared" si="15"/>
        <v>808</v>
      </c>
      <c r="B814" s="200">
        <v>94</v>
      </c>
      <c r="C814" s="17" t="s">
        <v>14</v>
      </c>
      <c r="D814" s="17" t="s">
        <v>3016</v>
      </c>
      <c r="E814" s="17" t="s">
        <v>3017</v>
      </c>
      <c r="F814" s="18" t="s">
        <v>55</v>
      </c>
      <c r="G814" s="17" t="s">
        <v>14866</v>
      </c>
    </row>
    <row r="815" spans="1:7" ht="37.5">
      <c r="A815" s="200">
        <f t="shared" si="15"/>
        <v>809</v>
      </c>
      <c r="B815" s="200">
        <v>95</v>
      </c>
      <c r="C815" s="17" t="s">
        <v>14</v>
      </c>
      <c r="D815" s="17" t="s">
        <v>3018</v>
      </c>
      <c r="E815" s="17" t="s">
        <v>3019</v>
      </c>
      <c r="F815" s="18" t="s">
        <v>55</v>
      </c>
      <c r="G815" s="17" t="s">
        <v>14867</v>
      </c>
    </row>
    <row r="816" spans="1:7" ht="37.5">
      <c r="A816" s="200">
        <f t="shared" si="15"/>
        <v>810</v>
      </c>
      <c r="B816" s="200">
        <v>96</v>
      </c>
      <c r="C816" s="17" t="s">
        <v>14</v>
      </c>
      <c r="D816" s="17" t="s">
        <v>3020</v>
      </c>
      <c r="E816" s="17" t="s">
        <v>3021</v>
      </c>
      <c r="F816" s="18" t="s">
        <v>55</v>
      </c>
      <c r="G816" s="17" t="s">
        <v>14868</v>
      </c>
    </row>
    <row r="817" spans="1:7" ht="56.25">
      <c r="A817" s="200">
        <f t="shared" si="15"/>
        <v>811</v>
      </c>
      <c r="B817" s="200">
        <v>97</v>
      </c>
      <c r="C817" s="17" t="s">
        <v>14</v>
      </c>
      <c r="D817" s="17" t="s">
        <v>3023</v>
      </c>
      <c r="E817" s="17" t="s">
        <v>3024</v>
      </c>
      <c r="F817" s="18" t="s">
        <v>55</v>
      </c>
      <c r="G817" s="17" t="s">
        <v>14869</v>
      </c>
    </row>
    <row r="818" spans="1:7" ht="37.5">
      <c r="A818" s="200">
        <f t="shared" si="15"/>
        <v>812</v>
      </c>
      <c r="B818" s="200">
        <v>98</v>
      </c>
      <c r="C818" s="17" t="s">
        <v>14</v>
      </c>
      <c r="D818" s="17" t="s">
        <v>3025</v>
      </c>
      <c r="E818" s="17" t="s">
        <v>3026</v>
      </c>
      <c r="F818" s="18" t="s">
        <v>55</v>
      </c>
      <c r="G818" s="17" t="s">
        <v>13281</v>
      </c>
    </row>
    <row r="819" spans="1:7" ht="37.5">
      <c r="A819" s="200">
        <f t="shared" si="15"/>
        <v>813</v>
      </c>
      <c r="B819" s="200">
        <v>99</v>
      </c>
      <c r="C819" s="17" t="s">
        <v>14</v>
      </c>
      <c r="D819" s="17" t="s">
        <v>3028</v>
      </c>
      <c r="E819" s="17" t="s">
        <v>3029</v>
      </c>
      <c r="F819" s="18" t="s">
        <v>55</v>
      </c>
      <c r="G819" s="17" t="s">
        <v>14870</v>
      </c>
    </row>
    <row r="820" spans="1:7" ht="37.5">
      <c r="A820" s="200">
        <f t="shared" si="15"/>
        <v>814</v>
      </c>
      <c r="B820" s="200">
        <v>100</v>
      </c>
      <c r="C820" s="17" t="s">
        <v>14</v>
      </c>
      <c r="D820" s="17" t="s">
        <v>3030</v>
      </c>
      <c r="E820" s="17" t="s">
        <v>3031</v>
      </c>
      <c r="F820" s="18" t="s">
        <v>55</v>
      </c>
      <c r="G820" s="17" t="s">
        <v>14871</v>
      </c>
    </row>
    <row r="821" spans="1:7" ht="56.25">
      <c r="A821" s="200">
        <f t="shared" si="15"/>
        <v>815</v>
      </c>
      <c r="B821" s="200">
        <v>101</v>
      </c>
      <c r="C821" s="17" t="s">
        <v>14</v>
      </c>
      <c r="D821" s="17" t="s">
        <v>3032</v>
      </c>
      <c r="E821" s="17" t="s">
        <v>3033</v>
      </c>
      <c r="F821" s="17" t="s">
        <v>22</v>
      </c>
      <c r="G821" s="17" t="s">
        <v>13565</v>
      </c>
    </row>
    <row r="822" spans="1:7" ht="56.25">
      <c r="A822" s="200">
        <f t="shared" si="15"/>
        <v>816</v>
      </c>
      <c r="B822" s="17">
        <v>1</v>
      </c>
      <c r="C822" s="17" t="s">
        <v>15</v>
      </c>
      <c r="D822" s="17" t="s">
        <v>2097</v>
      </c>
      <c r="E822" s="17" t="s">
        <v>2098</v>
      </c>
      <c r="F822" s="17" t="s">
        <v>22</v>
      </c>
      <c r="G822" s="17" t="s">
        <v>14872</v>
      </c>
    </row>
    <row r="823" spans="1:7" ht="37.5">
      <c r="A823" s="200">
        <f t="shared" si="15"/>
        <v>817</v>
      </c>
      <c r="B823" s="17">
        <v>2</v>
      </c>
      <c r="C823" s="17" t="s">
        <v>15</v>
      </c>
      <c r="D823" s="17" t="s">
        <v>2100</v>
      </c>
      <c r="E823" s="17" t="s">
        <v>2101</v>
      </c>
      <c r="F823" s="17" t="s">
        <v>22</v>
      </c>
      <c r="G823" s="17" t="s">
        <v>14873</v>
      </c>
    </row>
    <row r="824" spans="1:7" ht="56.25">
      <c r="A824" s="200">
        <f t="shared" si="15"/>
        <v>818</v>
      </c>
      <c r="B824" s="17">
        <v>3</v>
      </c>
      <c r="C824" s="17" t="s">
        <v>15</v>
      </c>
      <c r="D824" s="17" t="s">
        <v>2102</v>
      </c>
      <c r="E824" s="17" t="s">
        <v>2101</v>
      </c>
      <c r="F824" s="18" t="s">
        <v>55</v>
      </c>
      <c r="G824" s="17" t="s">
        <v>14874</v>
      </c>
    </row>
    <row r="825" spans="1:7" ht="56.25">
      <c r="A825" s="200">
        <f t="shared" si="15"/>
        <v>819</v>
      </c>
      <c r="B825" s="17">
        <v>4</v>
      </c>
      <c r="C825" s="17" t="s">
        <v>15</v>
      </c>
      <c r="D825" s="17" t="s">
        <v>2104</v>
      </c>
      <c r="E825" s="17" t="s">
        <v>2105</v>
      </c>
      <c r="F825" s="17" t="s">
        <v>22</v>
      </c>
      <c r="G825" s="17" t="s">
        <v>14875</v>
      </c>
    </row>
    <row r="826" spans="1:7" ht="37.5">
      <c r="A826" s="200">
        <f t="shared" si="15"/>
        <v>820</v>
      </c>
      <c r="B826" s="17">
        <v>5</v>
      </c>
      <c r="C826" s="17" t="s">
        <v>15</v>
      </c>
      <c r="D826" s="17" t="s">
        <v>2107</v>
      </c>
      <c r="E826" s="17" t="s">
        <v>2108</v>
      </c>
      <c r="F826" s="18" t="s">
        <v>55</v>
      </c>
      <c r="G826" s="17" t="s">
        <v>14876</v>
      </c>
    </row>
    <row r="827" spans="1:7" ht="56.25">
      <c r="A827" s="200">
        <f t="shared" si="15"/>
        <v>821</v>
      </c>
      <c r="B827" s="17">
        <v>6</v>
      </c>
      <c r="C827" s="17" t="s">
        <v>15</v>
      </c>
      <c r="D827" s="17" t="s">
        <v>2110</v>
      </c>
      <c r="E827" s="17" t="s">
        <v>2111</v>
      </c>
      <c r="F827" s="17" t="s">
        <v>22</v>
      </c>
      <c r="G827" s="17" t="s">
        <v>14877</v>
      </c>
    </row>
    <row r="828" spans="1:7" ht="37.5">
      <c r="A828" s="200">
        <f t="shared" si="15"/>
        <v>822</v>
      </c>
      <c r="B828" s="17">
        <v>7</v>
      </c>
      <c r="C828" s="17" t="s">
        <v>15</v>
      </c>
      <c r="D828" s="17" t="s">
        <v>2112</v>
      </c>
      <c r="E828" s="17" t="s">
        <v>2076</v>
      </c>
      <c r="F828" s="17" t="s">
        <v>22</v>
      </c>
      <c r="G828" s="17" t="s">
        <v>14148</v>
      </c>
    </row>
    <row r="829" spans="1:7" ht="37.5">
      <c r="A829" s="200">
        <f t="shared" si="15"/>
        <v>823</v>
      </c>
      <c r="B829" s="17">
        <v>8</v>
      </c>
      <c r="C829" s="17" t="s">
        <v>15</v>
      </c>
      <c r="D829" s="17" t="s">
        <v>2114</v>
      </c>
      <c r="E829" s="17" t="s">
        <v>2115</v>
      </c>
      <c r="F829" s="18" t="s">
        <v>55</v>
      </c>
      <c r="G829" s="17" t="s">
        <v>14878</v>
      </c>
    </row>
    <row r="830" spans="1:7" ht="37.5">
      <c r="A830" s="200">
        <f t="shared" si="15"/>
        <v>824</v>
      </c>
      <c r="B830" s="17">
        <v>9</v>
      </c>
      <c r="C830" s="17" t="s">
        <v>15</v>
      </c>
      <c r="D830" s="17" t="s">
        <v>2116</v>
      </c>
      <c r="E830" s="17" t="s">
        <v>2117</v>
      </c>
      <c r="F830" s="17" t="s">
        <v>22</v>
      </c>
      <c r="G830" s="17" t="s">
        <v>13598</v>
      </c>
    </row>
    <row r="831" spans="1:7" ht="56.25">
      <c r="A831" s="200">
        <f t="shared" si="15"/>
        <v>825</v>
      </c>
      <c r="B831" s="17">
        <v>10</v>
      </c>
      <c r="C831" s="17" t="s">
        <v>15</v>
      </c>
      <c r="D831" s="17" t="s">
        <v>2119</v>
      </c>
      <c r="E831" s="17" t="s">
        <v>2120</v>
      </c>
      <c r="F831" s="17" t="s">
        <v>22</v>
      </c>
      <c r="G831" s="17" t="s">
        <v>14879</v>
      </c>
    </row>
    <row r="832" spans="1:7" ht="56.25">
      <c r="A832" s="200">
        <f t="shared" si="15"/>
        <v>826</v>
      </c>
      <c r="B832" s="17">
        <v>11</v>
      </c>
      <c r="C832" s="17" t="s">
        <v>15</v>
      </c>
      <c r="D832" s="17" t="s">
        <v>2121</v>
      </c>
      <c r="E832" s="17" t="s">
        <v>2122</v>
      </c>
      <c r="F832" s="17" t="s">
        <v>22</v>
      </c>
      <c r="G832" s="17" t="s">
        <v>14880</v>
      </c>
    </row>
    <row r="833" spans="1:7" ht="37.5">
      <c r="A833" s="200">
        <f t="shared" si="15"/>
        <v>827</v>
      </c>
      <c r="B833" s="17">
        <v>12</v>
      </c>
      <c r="C833" s="17" t="s">
        <v>15</v>
      </c>
      <c r="D833" s="17" t="s">
        <v>2123</v>
      </c>
      <c r="E833" s="17" t="s">
        <v>2124</v>
      </c>
      <c r="F833" s="17" t="s">
        <v>22</v>
      </c>
      <c r="G833" s="17" t="s">
        <v>14881</v>
      </c>
    </row>
    <row r="834" spans="1:7" ht="37.5">
      <c r="A834" s="200">
        <f t="shared" si="15"/>
        <v>828</v>
      </c>
      <c r="B834" s="17">
        <v>13</v>
      </c>
      <c r="C834" s="17" t="s">
        <v>15</v>
      </c>
      <c r="D834" s="17" t="s">
        <v>2126</v>
      </c>
      <c r="E834" s="17" t="s">
        <v>2127</v>
      </c>
      <c r="F834" s="17" t="s">
        <v>22</v>
      </c>
      <c r="G834" s="17" t="s">
        <v>14882</v>
      </c>
    </row>
    <row r="835" spans="1:7" ht="37.5">
      <c r="A835" s="200">
        <f t="shared" si="15"/>
        <v>829</v>
      </c>
      <c r="B835" s="17">
        <v>14</v>
      </c>
      <c r="C835" s="17" t="s">
        <v>15</v>
      </c>
      <c r="D835" s="17" t="s">
        <v>2128</v>
      </c>
      <c r="E835" s="17" t="s">
        <v>2129</v>
      </c>
      <c r="F835" s="18" t="s">
        <v>55</v>
      </c>
      <c r="G835" s="17" t="s">
        <v>14883</v>
      </c>
    </row>
    <row r="836" spans="1:7" ht="37.5">
      <c r="A836" s="200">
        <f t="shared" si="15"/>
        <v>830</v>
      </c>
      <c r="B836" s="17">
        <v>15</v>
      </c>
      <c r="C836" s="17" t="s">
        <v>15</v>
      </c>
      <c r="D836" s="17" t="s">
        <v>2131</v>
      </c>
      <c r="E836" s="17" t="s">
        <v>2132</v>
      </c>
      <c r="F836" s="18" t="s">
        <v>55</v>
      </c>
      <c r="G836" s="17" t="s">
        <v>14884</v>
      </c>
    </row>
    <row r="837" spans="1:7" ht="37.5">
      <c r="A837" s="200">
        <f t="shared" si="15"/>
        <v>831</v>
      </c>
      <c r="B837" s="17">
        <v>16</v>
      </c>
      <c r="C837" s="17" t="s">
        <v>15</v>
      </c>
      <c r="D837" s="17" t="s">
        <v>2133</v>
      </c>
      <c r="E837" s="17" t="s">
        <v>2081</v>
      </c>
      <c r="F837" s="17" t="s">
        <v>22</v>
      </c>
      <c r="G837" s="17" t="s">
        <v>14885</v>
      </c>
    </row>
    <row r="838" spans="1:7" ht="37.5">
      <c r="A838" s="200">
        <f t="shared" si="15"/>
        <v>832</v>
      </c>
      <c r="B838" s="17">
        <v>17</v>
      </c>
      <c r="C838" s="17" t="s">
        <v>15</v>
      </c>
      <c r="D838" s="17" t="s">
        <v>2134</v>
      </c>
      <c r="E838" s="17" t="s">
        <v>2135</v>
      </c>
      <c r="F838" s="17" t="s">
        <v>22</v>
      </c>
      <c r="G838" s="17" t="s">
        <v>14886</v>
      </c>
    </row>
    <row r="839" spans="1:7" ht="56.25">
      <c r="A839" s="200">
        <f t="shared" si="15"/>
        <v>833</v>
      </c>
      <c r="B839" s="17">
        <v>18</v>
      </c>
      <c r="C839" s="17" t="s">
        <v>15</v>
      </c>
      <c r="D839" s="17" t="s">
        <v>2136</v>
      </c>
      <c r="E839" s="17" t="s">
        <v>2137</v>
      </c>
      <c r="F839" s="18" t="s">
        <v>55</v>
      </c>
      <c r="G839" s="17" t="s">
        <v>14887</v>
      </c>
    </row>
    <row r="840" spans="1:7" ht="37.5">
      <c r="A840" s="200">
        <f t="shared" si="15"/>
        <v>834</v>
      </c>
      <c r="B840" s="17">
        <v>19</v>
      </c>
      <c r="C840" s="17" t="s">
        <v>15</v>
      </c>
      <c r="D840" s="17" t="s">
        <v>2138</v>
      </c>
      <c r="E840" s="17" t="s">
        <v>2139</v>
      </c>
      <c r="F840" s="18" t="s">
        <v>55</v>
      </c>
      <c r="G840" s="17" t="s">
        <v>14888</v>
      </c>
    </row>
    <row r="841" spans="1:7" ht="37.5">
      <c r="A841" s="200">
        <f t="shared" si="15"/>
        <v>835</v>
      </c>
      <c r="B841" s="17">
        <v>20</v>
      </c>
      <c r="C841" s="17" t="s">
        <v>15</v>
      </c>
      <c r="D841" s="17" t="s">
        <v>2140</v>
      </c>
      <c r="E841" s="17" t="s">
        <v>2141</v>
      </c>
      <c r="F841" s="18" t="s">
        <v>55</v>
      </c>
      <c r="G841" s="17" t="s">
        <v>14889</v>
      </c>
    </row>
    <row r="842" spans="1:7" ht="37.5">
      <c r="A842" s="200">
        <f t="shared" ref="A842:A905" si="16">+A841+1</f>
        <v>836</v>
      </c>
      <c r="B842" s="17">
        <v>21</v>
      </c>
      <c r="C842" s="17" t="s">
        <v>15</v>
      </c>
      <c r="D842" s="17" t="s">
        <v>2142</v>
      </c>
      <c r="E842" s="17" t="s">
        <v>2143</v>
      </c>
      <c r="F842" s="17" t="s">
        <v>22</v>
      </c>
      <c r="G842" s="17" t="s">
        <v>14890</v>
      </c>
    </row>
    <row r="843" spans="1:7" ht="56.25">
      <c r="A843" s="200">
        <f t="shared" si="16"/>
        <v>837</v>
      </c>
      <c r="B843" s="17">
        <v>22</v>
      </c>
      <c r="C843" s="17" t="s">
        <v>15</v>
      </c>
      <c r="D843" s="17" t="s">
        <v>2145</v>
      </c>
      <c r="E843" s="17" t="s">
        <v>2146</v>
      </c>
      <c r="F843" s="18" t="s">
        <v>55</v>
      </c>
      <c r="G843" s="17" t="s">
        <v>14891</v>
      </c>
    </row>
    <row r="844" spans="1:7" ht="56.25">
      <c r="A844" s="200">
        <f t="shared" si="16"/>
        <v>838</v>
      </c>
      <c r="B844" s="17">
        <v>23</v>
      </c>
      <c r="C844" s="17" t="s">
        <v>15</v>
      </c>
      <c r="D844" s="17" t="s">
        <v>2147</v>
      </c>
      <c r="E844" s="17" t="s">
        <v>2148</v>
      </c>
      <c r="F844" s="17" t="s">
        <v>22</v>
      </c>
      <c r="G844" s="17" t="s">
        <v>14892</v>
      </c>
    </row>
    <row r="845" spans="1:7" ht="37.5">
      <c r="A845" s="200">
        <f t="shared" si="16"/>
        <v>839</v>
      </c>
      <c r="B845" s="17">
        <v>24</v>
      </c>
      <c r="C845" s="17" t="s">
        <v>15</v>
      </c>
      <c r="D845" s="17" t="s">
        <v>2150</v>
      </c>
      <c r="E845" s="17" t="s">
        <v>2151</v>
      </c>
      <c r="F845" s="17" t="s">
        <v>22</v>
      </c>
      <c r="G845" s="17" t="s">
        <v>14893</v>
      </c>
    </row>
    <row r="846" spans="1:7" ht="56.25">
      <c r="A846" s="200">
        <f t="shared" si="16"/>
        <v>840</v>
      </c>
      <c r="B846" s="17">
        <v>25</v>
      </c>
      <c r="C846" s="17" t="s">
        <v>15</v>
      </c>
      <c r="D846" s="17" t="s">
        <v>2152</v>
      </c>
      <c r="E846" s="17" t="s">
        <v>2153</v>
      </c>
      <c r="F846" s="17" t="s">
        <v>22</v>
      </c>
      <c r="G846" s="17" t="s">
        <v>14894</v>
      </c>
    </row>
    <row r="847" spans="1:7" ht="37.5">
      <c r="A847" s="200">
        <f t="shared" si="16"/>
        <v>841</v>
      </c>
      <c r="B847" s="17">
        <v>26</v>
      </c>
      <c r="C847" s="17" t="s">
        <v>15</v>
      </c>
      <c r="D847" s="17" t="s">
        <v>2154</v>
      </c>
      <c r="E847" s="17" t="s">
        <v>2068</v>
      </c>
      <c r="F847" s="17" t="s">
        <v>22</v>
      </c>
      <c r="G847" s="17" t="s">
        <v>14895</v>
      </c>
    </row>
    <row r="848" spans="1:7" s="201" customFormat="1" ht="56.25">
      <c r="A848" s="200">
        <f t="shared" si="16"/>
        <v>842</v>
      </c>
      <c r="B848" s="17">
        <v>27</v>
      </c>
      <c r="C848" s="17" t="s">
        <v>15</v>
      </c>
      <c r="D848" s="17" t="s">
        <v>2155</v>
      </c>
      <c r="E848" s="17" t="s">
        <v>2156</v>
      </c>
      <c r="F848" s="18" t="s">
        <v>55</v>
      </c>
      <c r="G848" s="17" t="s">
        <v>12977</v>
      </c>
    </row>
    <row r="849" spans="1:7" ht="37.5">
      <c r="A849" s="200">
        <f t="shared" si="16"/>
        <v>843</v>
      </c>
      <c r="B849" s="17">
        <v>28</v>
      </c>
      <c r="C849" s="17" t="s">
        <v>15</v>
      </c>
      <c r="D849" s="17" t="s">
        <v>2158</v>
      </c>
      <c r="E849" s="17" t="s">
        <v>2159</v>
      </c>
      <c r="F849" s="17" t="s">
        <v>22</v>
      </c>
      <c r="G849" s="17" t="s">
        <v>14896</v>
      </c>
    </row>
    <row r="850" spans="1:7" ht="37.5">
      <c r="A850" s="200">
        <f t="shared" si="16"/>
        <v>844</v>
      </c>
      <c r="B850" s="17">
        <v>29</v>
      </c>
      <c r="C850" s="17" t="s">
        <v>15</v>
      </c>
      <c r="D850" s="17" t="s">
        <v>2160</v>
      </c>
      <c r="E850" s="17" t="s">
        <v>2161</v>
      </c>
      <c r="F850" s="17" t="s">
        <v>22</v>
      </c>
      <c r="G850" s="17" t="s">
        <v>14897</v>
      </c>
    </row>
    <row r="851" spans="1:7" ht="56.25">
      <c r="A851" s="200">
        <f t="shared" si="16"/>
        <v>845</v>
      </c>
      <c r="B851" s="17">
        <v>30</v>
      </c>
      <c r="C851" s="17" t="s">
        <v>15</v>
      </c>
      <c r="D851" s="17" t="s">
        <v>2162</v>
      </c>
      <c r="E851" s="17" t="s">
        <v>2163</v>
      </c>
      <c r="F851" s="18" t="s">
        <v>55</v>
      </c>
      <c r="G851" s="17" t="s">
        <v>14898</v>
      </c>
    </row>
    <row r="852" spans="1:7" ht="37.5">
      <c r="A852" s="200">
        <f t="shared" si="16"/>
        <v>846</v>
      </c>
      <c r="B852" s="17">
        <v>31</v>
      </c>
      <c r="C852" s="17" t="s">
        <v>15</v>
      </c>
      <c r="D852" s="17" t="s">
        <v>2164</v>
      </c>
      <c r="E852" s="17" t="s">
        <v>2165</v>
      </c>
      <c r="F852" s="17" t="s">
        <v>22</v>
      </c>
      <c r="G852" s="17" t="s">
        <v>14899</v>
      </c>
    </row>
    <row r="853" spans="1:7" ht="56.25">
      <c r="A853" s="200">
        <f t="shared" si="16"/>
        <v>847</v>
      </c>
      <c r="B853" s="17">
        <v>32</v>
      </c>
      <c r="C853" s="17" t="s">
        <v>15</v>
      </c>
      <c r="D853" s="17" t="s">
        <v>2166</v>
      </c>
      <c r="E853" s="17" t="s">
        <v>2167</v>
      </c>
      <c r="F853" s="17" t="s">
        <v>22</v>
      </c>
      <c r="G853" s="17" t="s">
        <v>14900</v>
      </c>
    </row>
    <row r="854" spans="1:7" ht="37.5">
      <c r="A854" s="200">
        <f t="shared" si="16"/>
        <v>848</v>
      </c>
      <c r="B854" s="17">
        <v>33</v>
      </c>
      <c r="C854" s="17" t="s">
        <v>15</v>
      </c>
      <c r="D854" s="17" t="s">
        <v>2168</v>
      </c>
      <c r="E854" s="17" t="s">
        <v>2169</v>
      </c>
      <c r="F854" s="17" t="s">
        <v>22</v>
      </c>
      <c r="G854" s="17" t="s">
        <v>14901</v>
      </c>
    </row>
    <row r="855" spans="1:7" ht="37.5">
      <c r="A855" s="200">
        <f t="shared" si="16"/>
        <v>849</v>
      </c>
      <c r="B855" s="17">
        <v>34</v>
      </c>
      <c r="C855" s="17" t="s">
        <v>15</v>
      </c>
      <c r="D855" s="17" t="s">
        <v>2170</v>
      </c>
      <c r="E855" s="17" t="s">
        <v>2171</v>
      </c>
      <c r="F855" s="18" t="s">
        <v>55</v>
      </c>
      <c r="G855" s="17" t="s">
        <v>14902</v>
      </c>
    </row>
    <row r="856" spans="1:7" ht="37.5">
      <c r="A856" s="200">
        <f t="shared" si="16"/>
        <v>850</v>
      </c>
      <c r="B856" s="17">
        <v>35</v>
      </c>
      <c r="C856" s="17" t="s">
        <v>15</v>
      </c>
      <c r="D856" s="17" t="s">
        <v>2172</v>
      </c>
      <c r="E856" s="17" t="s">
        <v>2173</v>
      </c>
      <c r="F856" s="17" t="s">
        <v>22</v>
      </c>
      <c r="G856" s="17" t="s">
        <v>14903</v>
      </c>
    </row>
    <row r="857" spans="1:7" ht="37.5">
      <c r="A857" s="200">
        <f t="shared" si="16"/>
        <v>851</v>
      </c>
      <c r="B857" s="17">
        <v>36</v>
      </c>
      <c r="C857" s="17" t="s">
        <v>15</v>
      </c>
      <c r="D857" s="17" t="s">
        <v>2174</v>
      </c>
      <c r="E857" s="17" t="s">
        <v>2078</v>
      </c>
      <c r="F857" s="17" t="s">
        <v>22</v>
      </c>
      <c r="G857" s="17" t="s">
        <v>14904</v>
      </c>
    </row>
    <row r="858" spans="1:7" ht="37.5">
      <c r="A858" s="200">
        <f t="shared" si="16"/>
        <v>852</v>
      </c>
      <c r="B858" s="17">
        <v>37</v>
      </c>
      <c r="C858" s="17" t="s">
        <v>15</v>
      </c>
      <c r="D858" s="17" t="s">
        <v>2175</v>
      </c>
      <c r="E858" s="17" t="s">
        <v>2176</v>
      </c>
      <c r="F858" s="17" t="s">
        <v>22</v>
      </c>
      <c r="G858" s="17" t="s">
        <v>13600</v>
      </c>
    </row>
    <row r="859" spans="1:7" ht="37.5">
      <c r="A859" s="200">
        <f t="shared" si="16"/>
        <v>853</v>
      </c>
      <c r="B859" s="17">
        <v>38</v>
      </c>
      <c r="C859" s="17" t="s">
        <v>15</v>
      </c>
      <c r="D859" s="17" t="s">
        <v>2178</v>
      </c>
      <c r="E859" s="17" t="s">
        <v>2179</v>
      </c>
      <c r="F859" s="18" t="s">
        <v>55</v>
      </c>
      <c r="G859" s="17" t="s">
        <v>14905</v>
      </c>
    </row>
    <row r="860" spans="1:7" ht="56.25">
      <c r="A860" s="200">
        <f t="shared" si="16"/>
        <v>854</v>
      </c>
      <c r="B860" s="17">
        <v>39</v>
      </c>
      <c r="C860" s="17" t="s">
        <v>15</v>
      </c>
      <c r="D860" s="17" t="s">
        <v>2180</v>
      </c>
      <c r="E860" s="17" t="s">
        <v>2179</v>
      </c>
      <c r="F860" s="18" t="s">
        <v>55</v>
      </c>
      <c r="G860" s="17" t="s">
        <v>14906</v>
      </c>
    </row>
    <row r="861" spans="1:7" ht="37.5">
      <c r="A861" s="200">
        <f t="shared" si="16"/>
        <v>855</v>
      </c>
      <c r="B861" s="17">
        <v>40</v>
      </c>
      <c r="C861" s="17" t="s">
        <v>15</v>
      </c>
      <c r="D861" s="17" t="s">
        <v>2181</v>
      </c>
      <c r="E861" s="17" t="s">
        <v>2077</v>
      </c>
      <c r="F861" s="18" t="s">
        <v>55</v>
      </c>
      <c r="G861" s="17" t="s">
        <v>14907</v>
      </c>
    </row>
    <row r="862" spans="1:7" ht="37.5">
      <c r="A862" s="200">
        <f t="shared" si="16"/>
        <v>856</v>
      </c>
      <c r="B862" s="17">
        <v>41</v>
      </c>
      <c r="C862" s="17" t="s">
        <v>15</v>
      </c>
      <c r="D862" s="17" t="s">
        <v>2183</v>
      </c>
      <c r="E862" s="17" t="s">
        <v>2184</v>
      </c>
      <c r="F862" s="17" t="s">
        <v>22</v>
      </c>
      <c r="G862" s="17" t="s">
        <v>13596</v>
      </c>
    </row>
    <row r="863" spans="1:7" ht="56.25">
      <c r="A863" s="200">
        <f t="shared" si="16"/>
        <v>857</v>
      </c>
      <c r="B863" s="17">
        <v>42</v>
      </c>
      <c r="C863" s="17" t="s">
        <v>15</v>
      </c>
      <c r="D863" s="17" t="s">
        <v>2186</v>
      </c>
      <c r="E863" s="17" t="s">
        <v>2187</v>
      </c>
      <c r="F863" s="17" t="s">
        <v>22</v>
      </c>
      <c r="G863" s="17" t="s">
        <v>14908</v>
      </c>
    </row>
    <row r="864" spans="1:7" ht="37.5">
      <c r="A864" s="200">
        <f t="shared" si="16"/>
        <v>858</v>
      </c>
      <c r="B864" s="17">
        <v>43</v>
      </c>
      <c r="C864" s="17" t="s">
        <v>15</v>
      </c>
      <c r="D864" s="17" t="s">
        <v>2188</v>
      </c>
      <c r="E864" s="17" t="s">
        <v>2189</v>
      </c>
      <c r="F864" s="17" t="s">
        <v>22</v>
      </c>
      <c r="G864" s="17" t="s">
        <v>14909</v>
      </c>
    </row>
    <row r="865" spans="1:7" ht="37.5">
      <c r="A865" s="200">
        <f t="shared" si="16"/>
        <v>859</v>
      </c>
      <c r="B865" s="17">
        <v>44</v>
      </c>
      <c r="C865" s="17" t="s">
        <v>15</v>
      </c>
      <c r="D865" s="17" t="s">
        <v>2190</v>
      </c>
      <c r="E865" s="17" t="s">
        <v>2191</v>
      </c>
      <c r="F865" s="18" t="s">
        <v>55</v>
      </c>
      <c r="G865" s="17" t="s">
        <v>14910</v>
      </c>
    </row>
    <row r="866" spans="1:7" ht="37.5">
      <c r="A866" s="200">
        <f t="shared" si="16"/>
        <v>860</v>
      </c>
      <c r="B866" s="17">
        <v>45</v>
      </c>
      <c r="C866" s="17" t="s">
        <v>15</v>
      </c>
      <c r="D866" s="17" t="s">
        <v>2193</v>
      </c>
      <c r="E866" s="17" t="s">
        <v>2194</v>
      </c>
      <c r="F866" s="18" t="s">
        <v>55</v>
      </c>
      <c r="G866" s="17" t="s">
        <v>14911</v>
      </c>
    </row>
    <row r="867" spans="1:7" ht="56.25">
      <c r="A867" s="200">
        <f t="shared" si="16"/>
        <v>861</v>
      </c>
      <c r="B867" s="17">
        <v>46</v>
      </c>
      <c r="C867" s="17" t="s">
        <v>15</v>
      </c>
      <c r="D867" s="17" t="s">
        <v>2196</v>
      </c>
      <c r="E867" s="17" t="s">
        <v>2197</v>
      </c>
      <c r="F867" s="18" t="s">
        <v>55</v>
      </c>
      <c r="G867" s="17" t="s">
        <v>14912</v>
      </c>
    </row>
    <row r="868" spans="1:7" ht="37.5">
      <c r="A868" s="200">
        <f t="shared" si="16"/>
        <v>862</v>
      </c>
      <c r="B868" s="17">
        <v>47</v>
      </c>
      <c r="C868" s="17" t="s">
        <v>15</v>
      </c>
      <c r="D868" s="17" t="s">
        <v>2198</v>
      </c>
      <c r="E868" s="17" t="s">
        <v>2199</v>
      </c>
      <c r="F868" s="17" t="s">
        <v>22</v>
      </c>
      <c r="G868" s="17" t="s">
        <v>14913</v>
      </c>
    </row>
    <row r="869" spans="1:7" ht="56.25">
      <c r="A869" s="200">
        <f t="shared" si="16"/>
        <v>863</v>
      </c>
      <c r="B869" s="17">
        <v>48</v>
      </c>
      <c r="C869" s="17" t="s">
        <v>15</v>
      </c>
      <c r="D869" s="17" t="s">
        <v>2200</v>
      </c>
      <c r="E869" s="17" t="s">
        <v>2201</v>
      </c>
      <c r="F869" s="17" t="s">
        <v>22</v>
      </c>
      <c r="G869" s="17" t="s">
        <v>13595</v>
      </c>
    </row>
    <row r="870" spans="1:7" ht="56.25">
      <c r="A870" s="200">
        <f t="shared" si="16"/>
        <v>864</v>
      </c>
      <c r="B870" s="17">
        <v>49</v>
      </c>
      <c r="C870" s="17" t="s">
        <v>15</v>
      </c>
      <c r="D870" s="17" t="s">
        <v>2203</v>
      </c>
      <c r="E870" s="17" t="s">
        <v>2204</v>
      </c>
      <c r="F870" s="17" t="s">
        <v>22</v>
      </c>
      <c r="G870" s="17" t="s">
        <v>14914</v>
      </c>
    </row>
    <row r="871" spans="1:7" ht="37.5">
      <c r="A871" s="200">
        <f t="shared" si="16"/>
        <v>865</v>
      </c>
      <c r="B871" s="17">
        <v>50</v>
      </c>
      <c r="C871" s="17" t="s">
        <v>15</v>
      </c>
      <c r="D871" s="17" t="s">
        <v>2205</v>
      </c>
      <c r="E871" s="17" t="s">
        <v>2206</v>
      </c>
      <c r="F871" s="18" t="s">
        <v>55</v>
      </c>
      <c r="G871" s="17" t="s">
        <v>14915</v>
      </c>
    </row>
    <row r="872" spans="1:7" ht="37.5">
      <c r="A872" s="200">
        <f t="shared" si="16"/>
        <v>866</v>
      </c>
      <c r="B872" s="17">
        <v>51</v>
      </c>
      <c r="C872" s="17" t="s">
        <v>15</v>
      </c>
      <c r="D872" s="17" t="s">
        <v>2207</v>
      </c>
      <c r="E872" s="17" t="s">
        <v>2208</v>
      </c>
      <c r="F872" s="17" t="s">
        <v>22</v>
      </c>
      <c r="G872" s="17" t="s">
        <v>14916</v>
      </c>
    </row>
    <row r="873" spans="1:7" ht="37.5">
      <c r="A873" s="200">
        <f t="shared" si="16"/>
        <v>867</v>
      </c>
      <c r="B873" s="17">
        <v>52</v>
      </c>
      <c r="C873" s="17" t="s">
        <v>15</v>
      </c>
      <c r="D873" s="17" t="s">
        <v>2209</v>
      </c>
      <c r="E873" s="17" t="s">
        <v>2210</v>
      </c>
      <c r="F873" s="18" t="s">
        <v>55</v>
      </c>
      <c r="G873" s="17" t="s">
        <v>14917</v>
      </c>
    </row>
    <row r="874" spans="1:7" ht="37.5">
      <c r="A874" s="200">
        <f t="shared" si="16"/>
        <v>868</v>
      </c>
      <c r="B874" s="17">
        <v>53</v>
      </c>
      <c r="C874" s="17" t="s">
        <v>15</v>
      </c>
      <c r="D874" s="17" t="s">
        <v>2211</v>
      </c>
      <c r="E874" s="17" t="s">
        <v>2212</v>
      </c>
      <c r="F874" s="17" t="s">
        <v>22</v>
      </c>
      <c r="G874" s="17" t="s">
        <v>13592</v>
      </c>
    </row>
    <row r="875" spans="1:7" ht="37.5">
      <c r="A875" s="200">
        <f t="shared" si="16"/>
        <v>869</v>
      </c>
      <c r="B875" s="17">
        <v>1</v>
      </c>
      <c r="C875" s="17" t="s">
        <v>16</v>
      </c>
      <c r="D875" s="17" t="s">
        <v>2603</v>
      </c>
      <c r="E875" s="17" t="s">
        <v>2593</v>
      </c>
      <c r="F875" s="17" t="s">
        <v>22</v>
      </c>
      <c r="G875" s="17" t="s">
        <v>14918</v>
      </c>
    </row>
    <row r="876" spans="1:7" ht="37.5">
      <c r="A876" s="200">
        <f t="shared" si="16"/>
        <v>870</v>
      </c>
      <c r="B876" s="17">
        <v>2</v>
      </c>
      <c r="C876" s="17" t="s">
        <v>16</v>
      </c>
      <c r="D876" s="17" t="s">
        <v>2604</v>
      </c>
      <c r="E876" s="17" t="s">
        <v>2605</v>
      </c>
      <c r="F876" s="17" t="s">
        <v>22</v>
      </c>
      <c r="G876" s="17" t="s">
        <v>14919</v>
      </c>
    </row>
    <row r="877" spans="1:7" ht="37.5">
      <c r="A877" s="200">
        <f t="shared" si="16"/>
        <v>871</v>
      </c>
      <c r="B877" s="17">
        <v>3</v>
      </c>
      <c r="C877" s="17" t="s">
        <v>16</v>
      </c>
      <c r="D877" s="17" t="s">
        <v>2606</v>
      </c>
      <c r="E877" s="17" t="s">
        <v>2607</v>
      </c>
      <c r="F877" s="18" t="s">
        <v>55</v>
      </c>
      <c r="G877" s="17" t="s">
        <v>14920</v>
      </c>
    </row>
    <row r="878" spans="1:7" ht="56.25">
      <c r="A878" s="200">
        <f t="shared" si="16"/>
        <v>872</v>
      </c>
      <c r="B878" s="17">
        <v>4</v>
      </c>
      <c r="C878" s="17" t="s">
        <v>16</v>
      </c>
      <c r="D878" s="17" t="s">
        <v>2608</v>
      </c>
      <c r="E878" s="17" t="s">
        <v>2609</v>
      </c>
      <c r="F878" s="17" t="s">
        <v>22</v>
      </c>
      <c r="G878" s="17" t="s">
        <v>14921</v>
      </c>
    </row>
    <row r="879" spans="1:7" ht="56.25">
      <c r="A879" s="200">
        <f t="shared" si="16"/>
        <v>873</v>
      </c>
      <c r="B879" s="17">
        <v>5</v>
      </c>
      <c r="C879" s="17" t="s">
        <v>16</v>
      </c>
      <c r="D879" s="17" t="s">
        <v>2610</v>
      </c>
      <c r="E879" s="17" t="s">
        <v>2611</v>
      </c>
      <c r="F879" s="17" t="s">
        <v>22</v>
      </c>
      <c r="G879" s="17" t="s">
        <v>14922</v>
      </c>
    </row>
    <row r="880" spans="1:7" ht="56.25">
      <c r="A880" s="200">
        <f t="shared" si="16"/>
        <v>874</v>
      </c>
      <c r="B880" s="17">
        <v>6</v>
      </c>
      <c r="C880" s="17" t="s">
        <v>16</v>
      </c>
      <c r="D880" s="17" t="s">
        <v>2612</v>
      </c>
      <c r="E880" s="17" t="s">
        <v>2613</v>
      </c>
      <c r="F880" s="17" t="s">
        <v>22</v>
      </c>
      <c r="G880" s="17" t="s">
        <v>14923</v>
      </c>
    </row>
    <row r="881" spans="1:7" ht="37.5">
      <c r="A881" s="200">
        <f t="shared" si="16"/>
        <v>875</v>
      </c>
      <c r="B881" s="17">
        <v>7</v>
      </c>
      <c r="C881" s="17" t="s">
        <v>16</v>
      </c>
      <c r="D881" s="17" t="s">
        <v>2615</v>
      </c>
      <c r="E881" s="17" t="s">
        <v>2578</v>
      </c>
      <c r="F881" s="18" t="s">
        <v>55</v>
      </c>
      <c r="G881" s="17" t="s">
        <v>13391</v>
      </c>
    </row>
    <row r="882" spans="1:7" ht="56.25">
      <c r="A882" s="200">
        <f t="shared" si="16"/>
        <v>876</v>
      </c>
      <c r="B882" s="17">
        <v>8</v>
      </c>
      <c r="C882" s="17" t="s">
        <v>16</v>
      </c>
      <c r="D882" s="17" t="s">
        <v>2617</v>
      </c>
      <c r="E882" s="17" t="s">
        <v>2618</v>
      </c>
      <c r="F882" s="17" t="s">
        <v>22</v>
      </c>
      <c r="G882" s="17" t="s">
        <v>13645</v>
      </c>
    </row>
    <row r="883" spans="1:7" ht="37.5">
      <c r="A883" s="200">
        <f t="shared" si="16"/>
        <v>877</v>
      </c>
      <c r="B883" s="17">
        <v>9</v>
      </c>
      <c r="C883" s="17" t="s">
        <v>16</v>
      </c>
      <c r="D883" s="17" t="s">
        <v>2620</v>
      </c>
      <c r="E883" s="17" t="s">
        <v>2621</v>
      </c>
      <c r="F883" s="17" t="s">
        <v>22</v>
      </c>
      <c r="G883" s="17" t="s">
        <v>14924</v>
      </c>
    </row>
    <row r="884" spans="1:7" ht="56.25">
      <c r="A884" s="200">
        <f t="shared" si="16"/>
        <v>878</v>
      </c>
      <c r="B884" s="17">
        <v>10</v>
      </c>
      <c r="C884" s="17" t="s">
        <v>16</v>
      </c>
      <c r="D884" s="17" t="s">
        <v>2622</v>
      </c>
      <c r="E884" s="17" t="s">
        <v>2623</v>
      </c>
      <c r="F884" s="17" t="s">
        <v>22</v>
      </c>
      <c r="G884" s="17" t="s">
        <v>14925</v>
      </c>
    </row>
    <row r="885" spans="1:7" ht="56.25">
      <c r="A885" s="200">
        <f t="shared" si="16"/>
        <v>879</v>
      </c>
      <c r="B885" s="17">
        <v>11</v>
      </c>
      <c r="C885" s="17" t="s">
        <v>16</v>
      </c>
      <c r="D885" s="17" t="s">
        <v>2624</v>
      </c>
      <c r="E885" s="17" t="s">
        <v>2625</v>
      </c>
      <c r="F885" s="18" t="s">
        <v>55</v>
      </c>
      <c r="G885" s="17" t="s">
        <v>14926</v>
      </c>
    </row>
    <row r="886" spans="1:7" ht="56.25">
      <c r="A886" s="200">
        <f t="shared" si="16"/>
        <v>880</v>
      </c>
      <c r="B886" s="17">
        <v>12</v>
      </c>
      <c r="C886" s="17" t="s">
        <v>16</v>
      </c>
      <c r="D886" s="17" t="s">
        <v>2626</v>
      </c>
      <c r="E886" s="17" t="s">
        <v>2627</v>
      </c>
      <c r="F886" s="18" t="s">
        <v>55</v>
      </c>
      <c r="G886" s="17" t="s">
        <v>14927</v>
      </c>
    </row>
    <row r="887" spans="1:7" ht="37.5">
      <c r="A887" s="200">
        <f t="shared" si="16"/>
        <v>881</v>
      </c>
      <c r="B887" s="17">
        <v>13</v>
      </c>
      <c r="C887" s="17" t="s">
        <v>16</v>
      </c>
      <c r="D887" s="17" t="s">
        <v>2628</v>
      </c>
      <c r="E887" s="17" t="s">
        <v>2629</v>
      </c>
      <c r="F887" s="17" t="s">
        <v>22</v>
      </c>
      <c r="G887" s="17" t="s">
        <v>14928</v>
      </c>
    </row>
    <row r="888" spans="1:7" ht="37.5">
      <c r="A888" s="200">
        <f t="shared" si="16"/>
        <v>882</v>
      </c>
      <c r="B888" s="17">
        <v>14</v>
      </c>
      <c r="C888" s="17" t="s">
        <v>16</v>
      </c>
      <c r="D888" s="17" t="s">
        <v>2630</v>
      </c>
      <c r="E888" s="17" t="s">
        <v>2631</v>
      </c>
      <c r="F888" s="17" t="s">
        <v>22</v>
      </c>
      <c r="G888" s="17" t="s">
        <v>14929</v>
      </c>
    </row>
    <row r="889" spans="1:7" ht="37.5">
      <c r="A889" s="200">
        <f t="shared" si="16"/>
        <v>883</v>
      </c>
      <c r="B889" s="17">
        <v>15</v>
      </c>
      <c r="C889" s="17" t="s">
        <v>16</v>
      </c>
      <c r="D889" s="17" t="s">
        <v>2632</v>
      </c>
      <c r="E889" s="17" t="s">
        <v>2633</v>
      </c>
      <c r="F889" s="18" t="s">
        <v>55</v>
      </c>
      <c r="G889" s="17" t="s">
        <v>14930</v>
      </c>
    </row>
    <row r="890" spans="1:7" ht="37.5">
      <c r="A890" s="200">
        <f t="shared" si="16"/>
        <v>884</v>
      </c>
      <c r="B890" s="17">
        <v>16</v>
      </c>
      <c r="C890" s="17" t="s">
        <v>16</v>
      </c>
      <c r="D890" s="17" t="s">
        <v>2634</v>
      </c>
      <c r="E890" s="17" t="s">
        <v>2635</v>
      </c>
      <c r="F890" s="17" t="s">
        <v>22</v>
      </c>
      <c r="G890" s="17" t="s">
        <v>14931</v>
      </c>
    </row>
    <row r="891" spans="1:7" ht="56.25">
      <c r="A891" s="200">
        <f t="shared" si="16"/>
        <v>885</v>
      </c>
      <c r="B891" s="17">
        <v>17</v>
      </c>
      <c r="C891" s="17" t="s">
        <v>16</v>
      </c>
      <c r="D891" s="17" t="s">
        <v>2636</v>
      </c>
      <c r="E891" s="17" t="s">
        <v>2637</v>
      </c>
      <c r="F891" s="17" t="s">
        <v>22</v>
      </c>
      <c r="G891" s="17" t="s">
        <v>14932</v>
      </c>
    </row>
    <row r="892" spans="1:7" ht="37.5">
      <c r="A892" s="200">
        <f t="shared" si="16"/>
        <v>886</v>
      </c>
      <c r="B892" s="17">
        <v>18</v>
      </c>
      <c r="C892" s="17" t="s">
        <v>16</v>
      </c>
      <c r="D892" s="17" t="s">
        <v>2638</v>
      </c>
      <c r="E892" s="17" t="s">
        <v>2613</v>
      </c>
      <c r="F892" s="17" t="s">
        <v>22</v>
      </c>
      <c r="G892" s="17" t="s">
        <v>14933</v>
      </c>
    </row>
    <row r="893" spans="1:7" ht="75">
      <c r="A893" s="200">
        <f t="shared" si="16"/>
        <v>887</v>
      </c>
      <c r="B893" s="17">
        <v>19</v>
      </c>
      <c r="C893" s="17" t="s">
        <v>16</v>
      </c>
      <c r="D893" s="17" t="s">
        <v>2639</v>
      </c>
      <c r="E893" s="17" t="s">
        <v>2640</v>
      </c>
      <c r="F893" s="18" t="s">
        <v>55</v>
      </c>
      <c r="G893" s="17" t="s">
        <v>14934</v>
      </c>
    </row>
    <row r="894" spans="1:7" ht="56.25">
      <c r="A894" s="200">
        <f t="shared" si="16"/>
        <v>888</v>
      </c>
      <c r="B894" s="17">
        <v>20</v>
      </c>
      <c r="C894" s="17" t="s">
        <v>16</v>
      </c>
      <c r="D894" s="17" t="s">
        <v>2641</v>
      </c>
      <c r="E894" s="17" t="s">
        <v>2629</v>
      </c>
      <c r="F894" s="17" t="s">
        <v>22</v>
      </c>
      <c r="G894" s="17" t="s">
        <v>13644</v>
      </c>
    </row>
    <row r="895" spans="1:7" ht="56.25">
      <c r="A895" s="200">
        <f t="shared" si="16"/>
        <v>889</v>
      </c>
      <c r="B895" s="17">
        <v>21</v>
      </c>
      <c r="C895" s="17" t="s">
        <v>16</v>
      </c>
      <c r="D895" s="17" t="s">
        <v>2643</v>
      </c>
      <c r="E895" s="17" t="s">
        <v>2644</v>
      </c>
      <c r="F895" s="18" t="s">
        <v>55</v>
      </c>
      <c r="G895" s="17" t="s">
        <v>14935</v>
      </c>
    </row>
    <row r="896" spans="1:7" ht="37.5">
      <c r="A896" s="200">
        <f t="shared" si="16"/>
        <v>890</v>
      </c>
      <c r="B896" s="17">
        <v>22</v>
      </c>
      <c r="C896" s="17" t="s">
        <v>16</v>
      </c>
      <c r="D896" s="17" t="s">
        <v>2645</v>
      </c>
      <c r="E896" s="17" t="s">
        <v>2646</v>
      </c>
      <c r="F896" s="17" t="s">
        <v>22</v>
      </c>
      <c r="G896" s="17" t="s">
        <v>14936</v>
      </c>
    </row>
    <row r="897" spans="1:7" ht="37.5">
      <c r="A897" s="200">
        <f t="shared" si="16"/>
        <v>891</v>
      </c>
      <c r="B897" s="17">
        <v>23</v>
      </c>
      <c r="C897" s="17" t="s">
        <v>16</v>
      </c>
      <c r="D897" s="17" t="s">
        <v>2647</v>
      </c>
      <c r="E897" s="17" t="s">
        <v>2648</v>
      </c>
      <c r="F897" s="17" t="s">
        <v>22</v>
      </c>
      <c r="G897" s="17" t="s">
        <v>14937</v>
      </c>
    </row>
    <row r="898" spans="1:7" ht="37.5">
      <c r="A898" s="200">
        <f t="shared" si="16"/>
        <v>892</v>
      </c>
      <c r="B898" s="17">
        <v>24</v>
      </c>
      <c r="C898" s="17" t="s">
        <v>16</v>
      </c>
      <c r="D898" s="17" t="s">
        <v>2649</v>
      </c>
      <c r="E898" s="17" t="s">
        <v>2650</v>
      </c>
      <c r="F898" s="18" t="s">
        <v>55</v>
      </c>
      <c r="G898" s="17" t="s">
        <v>14938</v>
      </c>
    </row>
    <row r="899" spans="1:7" ht="37.5">
      <c r="A899" s="200">
        <f t="shared" si="16"/>
        <v>893</v>
      </c>
      <c r="B899" s="17">
        <v>25</v>
      </c>
      <c r="C899" s="17" t="s">
        <v>16</v>
      </c>
      <c r="D899" s="17" t="s">
        <v>2651</v>
      </c>
      <c r="E899" s="17" t="s">
        <v>2652</v>
      </c>
      <c r="F899" s="18" t="s">
        <v>55</v>
      </c>
      <c r="G899" s="17" t="s">
        <v>14939</v>
      </c>
    </row>
    <row r="900" spans="1:7" ht="37.5">
      <c r="A900" s="200">
        <f t="shared" si="16"/>
        <v>894</v>
      </c>
      <c r="B900" s="17">
        <v>26</v>
      </c>
      <c r="C900" s="17" t="s">
        <v>16</v>
      </c>
      <c r="D900" s="17" t="s">
        <v>2653</v>
      </c>
      <c r="E900" s="17" t="s">
        <v>2654</v>
      </c>
      <c r="F900" s="17" t="s">
        <v>22</v>
      </c>
      <c r="G900" s="17" t="s">
        <v>13642</v>
      </c>
    </row>
    <row r="901" spans="1:7" ht="37.5">
      <c r="A901" s="200">
        <f t="shared" si="16"/>
        <v>895</v>
      </c>
      <c r="B901" s="17">
        <v>27</v>
      </c>
      <c r="C901" s="17" t="s">
        <v>16</v>
      </c>
      <c r="D901" s="17" t="s">
        <v>2656</v>
      </c>
      <c r="E901" s="17" t="s">
        <v>2657</v>
      </c>
      <c r="F901" s="17" t="s">
        <v>22</v>
      </c>
      <c r="G901" s="17" t="s">
        <v>14940</v>
      </c>
    </row>
    <row r="902" spans="1:7" ht="56.25">
      <c r="A902" s="200">
        <f t="shared" si="16"/>
        <v>896</v>
      </c>
      <c r="B902" s="17">
        <v>28</v>
      </c>
      <c r="C902" s="17" t="s">
        <v>16</v>
      </c>
      <c r="D902" s="17" t="s">
        <v>2658</v>
      </c>
      <c r="E902" s="17" t="s">
        <v>2652</v>
      </c>
      <c r="F902" s="17" t="s">
        <v>22</v>
      </c>
      <c r="G902" s="17" t="s">
        <v>14941</v>
      </c>
    </row>
    <row r="903" spans="1:7" ht="37.5">
      <c r="A903" s="200">
        <f t="shared" si="16"/>
        <v>897</v>
      </c>
      <c r="B903" s="17">
        <v>29</v>
      </c>
      <c r="C903" s="17" t="s">
        <v>16</v>
      </c>
      <c r="D903" s="17" t="s">
        <v>2660</v>
      </c>
      <c r="E903" s="17" t="s">
        <v>2661</v>
      </c>
      <c r="F903" s="18" t="s">
        <v>55</v>
      </c>
      <c r="G903" s="17" t="s">
        <v>14942</v>
      </c>
    </row>
    <row r="904" spans="1:7" ht="37.5">
      <c r="A904" s="200">
        <f t="shared" si="16"/>
        <v>898</v>
      </c>
      <c r="B904" s="17">
        <v>30</v>
      </c>
      <c r="C904" s="17" t="s">
        <v>16</v>
      </c>
      <c r="D904" s="17" t="s">
        <v>2662</v>
      </c>
      <c r="E904" s="17" t="s">
        <v>2663</v>
      </c>
      <c r="F904" s="17" t="s">
        <v>22</v>
      </c>
      <c r="G904" s="17" t="s">
        <v>13643</v>
      </c>
    </row>
    <row r="905" spans="1:7" ht="37.5">
      <c r="A905" s="200">
        <f t="shared" si="16"/>
        <v>899</v>
      </c>
      <c r="B905" s="17">
        <v>31</v>
      </c>
      <c r="C905" s="17" t="s">
        <v>16</v>
      </c>
      <c r="D905" s="17" t="s">
        <v>2664</v>
      </c>
      <c r="E905" s="17" t="s">
        <v>2665</v>
      </c>
      <c r="F905" s="17" t="s">
        <v>22</v>
      </c>
      <c r="G905" s="17" t="s">
        <v>14943</v>
      </c>
    </row>
    <row r="906" spans="1:7" ht="37.5">
      <c r="A906" s="200">
        <f t="shared" ref="A906:A969" si="17">+A905+1</f>
        <v>900</v>
      </c>
      <c r="B906" s="17">
        <v>32</v>
      </c>
      <c r="C906" s="17" t="s">
        <v>16</v>
      </c>
      <c r="D906" s="17" t="s">
        <v>2667</v>
      </c>
      <c r="E906" s="17" t="s">
        <v>2668</v>
      </c>
      <c r="F906" s="18" t="s">
        <v>55</v>
      </c>
      <c r="G906" s="17" t="s">
        <v>14944</v>
      </c>
    </row>
    <row r="907" spans="1:7" ht="37.5">
      <c r="A907" s="200">
        <f t="shared" si="17"/>
        <v>901</v>
      </c>
      <c r="B907" s="17">
        <v>33</v>
      </c>
      <c r="C907" s="17" t="s">
        <v>16</v>
      </c>
      <c r="D907" s="17" t="s">
        <v>2669</v>
      </c>
      <c r="E907" s="17" t="s">
        <v>2670</v>
      </c>
      <c r="F907" s="17" t="s">
        <v>22</v>
      </c>
      <c r="G907" s="17" t="s">
        <v>14945</v>
      </c>
    </row>
    <row r="908" spans="1:7" ht="56.25">
      <c r="A908" s="200">
        <f t="shared" si="17"/>
        <v>902</v>
      </c>
      <c r="B908" s="17">
        <v>34</v>
      </c>
      <c r="C908" s="17" t="s">
        <v>16</v>
      </c>
      <c r="D908" s="17" t="s">
        <v>2671</v>
      </c>
      <c r="E908" s="17" t="s">
        <v>2672</v>
      </c>
      <c r="F908" s="17" t="s">
        <v>22</v>
      </c>
      <c r="G908" s="17" t="s">
        <v>14946</v>
      </c>
    </row>
    <row r="909" spans="1:7" ht="75">
      <c r="A909" s="200">
        <f t="shared" si="17"/>
        <v>903</v>
      </c>
      <c r="B909" s="17">
        <v>35</v>
      </c>
      <c r="C909" s="17" t="s">
        <v>16</v>
      </c>
      <c r="D909" s="17" t="s">
        <v>2673</v>
      </c>
      <c r="E909" s="17" t="s">
        <v>2674</v>
      </c>
      <c r="F909" s="18" t="s">
        <v>55</v>
      </c>
      <c r="G909" s="17" t="s">
        <v>14947</v>
      </c>
    </row>
    <row r="910" spans="1:7" ht="37.5">
      <c r="A910" s="200">
        <f t="shared" si="17"/>
        <v>904</v>
      </c>
      <c r="B910" s="17">
        <v>36</v>
      </c>
      <c r="C910" s="17" t="s">
        <v>16</v>
      </c>
      <c r="D910" s="17" t="s">
        <v>2675</v>
      </c>
      <c r="E910" s="17" t="s">
        <v>2676</v>
      </c>
      <c r="F910" s="17" t="s">
        <v>22</v>
      </c>
      <c r="G910" s="17" t="s">
        <v>14948</v>
      </c>
    </row>
    <row r="911" spans="1:7" ht="37.5">
      <c r="A911" s="200">
        <f t="shared" si="17"/>
        <v>905</v>
      </c>
      <c r="B911" s="17">
        <v>37</v>
      </c>
      <c r="C911" s="17" t="s">
        <v>16</v>
      </c>
      <c r="D911" s="17" t="s">
        <v>2677</v>
      </c>
      <c r="E911" s="17" t="s">
        <v>2678</v>
      </c>
      <c r="F911" s="17" t="s">
        <v>22</v>
      </c>
      <c r="G911" s="17" t="s">
        <v>14949</v>
      </c>
    </row>
    <row r="912" spans="1:7" ht="56.25">
      <c r="A912" s="200">
        <f t="shared" si="17"/>
        <v>906</v>
      </c>
      <c r="B912" s="17">
        <v>38</v>
      </c>
      <c r="C912" s="17" t="s">
        <v>16</v>
      </c>
      <c r="D912" s="17" t="s">
        <v>2680</v>
      </c>
      <c r="E912" s="17" t="s">
        <v>2681</v>
      </c>
      <c r="F912" s="17" t="s">
        <v>22</v>
      </c>
      <c r="G912" s="17" t="s">
        <v>14950</v>
      </c>
    </row>
    <row r="913" spans="1:7" ht="37.5">
      <c r="A913" s="200">
        <f t="shared" si="17"/>
        <v>907</v>
      </c>
      <c r="B913" s="17">
        <v>39</v>
      </c>
      <c r="C913" s="17" t="s">
        <v>16</v>
      </c>
      <c r="D913" s="17" t="s">
        <v>2682</v>
      </c>
      <c r="E913" s="17" t="s">
        <v>2613</v>
      </c>
      <c r="F913" s="17" t="s">
        <v>22</v>
      </c>
      <c r="G913" s="17" t="s">
        <v>14951</v>
      </c>
    </row>
    <row r="914" spans="1:7" ht="37.5">
      <c r="A914" s="200">
        <f t="shared" si="17"/>
        <v>908</v>
      </c>
      <c r="B914" s="17">
        <v>40</v>
      </c>
      <c r="C914" s="17" t="s">
        <v>16</v>
      </c>
      <c r="D914" s="17" t="s">
        <v>2683</v>
      </c>
      <c r="E914" s="17" t="s">
        <v>2596</v>
      </c>
      <c r="F914" s="18" t="s">
        <v>55</v>
      </c>
      <c r="G914" s="17" t="s">
        <v>14952</v>
      </c>
    </row>
    <row r="915" spans="1:7" ht="37.5">
      <c r="A915" s="200">
        <f t="shared" si="17"/>
        <v>909</v>
      </c>
      <c r="B915" s="17">
        <v>41</v>
      </c>
      <c r="C915" s="17" t="s">
        <v>16</v>
      </c>
      <c r="D915" s="17" t="s">
        <v>2684</v>
      </c>
      <c r="E915" s="17" t="s">
        <v>2685</v>
      </c>
      <c r="F915" s="17" t="s">
        <v>22</v>
      </c>
      <c r="G915" s="17" t="s">
        <v>13386</v>
      </c>
    </row>
    <row r="916" spans="1:7" ht="37.5">
      <c r="A916" s="200">
        <f t="shared" si="17"/>
        <v>910</v>
      </c>
      <c r="B916" s="17">
        <v>42</v>
      </c>
      <c r="C916" s="17" t="s">
        <v>16</v>
      </c>
      <c r="D916" s="17" t="s">
        <v>2687</v>
      </c>
      <c r="E916" s="17" t="s">
        <v>2688</v>
      </c>
      <c r="F916" s="17" t="s">
        <v>22</v>
      </c>
      <c r="G916" s="17" t="s">
        <v>14953</v>
      </c>
    </row>
    <row r="917" spans="1:7" ht="56.25">
      <c r="A917" s="200">
        <f t="shared" si="17"/>
        <v>911</v>
      </c>
      <c r="B917" s="17">
        <v>43</v>
      </c>
      <c r="C917" s="17" t="s">
        <v>16</v>
      </c>
      <c r="D917" s="17" t="s">
        <v>2689</v>
      </c>
      <c r="E917" s="17" t="s">
        <v>2690</v>
      </c>
      <c r="F917" s="17" t="s">
        <v>22</v>
      </c>
      <c r="G917" s="17" t="s">
        <v>14954</v>
      </c>
    </row>
    <row r="918" spans="1:7" ht="37.5">
      <c r="A918" s="200">
        <f t="shared" si="17"/>
        <v>912</v>
      </c>
      <c r="B918" s="17">
        <v>44</v>
      </c>
      <c r="C918" s="17" t="s">
        <v>16</v>
      </c>
      <c r="D918" s="17" t="s">
        <v>2692</v>
      </c>
      <c r="E918" s="17" t="s">
        <v>2693</v>
      </c>
      <c r="F918" s="18" t="s">
        <v>55</v>
      </c>
      <c r="G918" s="17" t="s">
        <v>14955</v>
      </c>
    </row>
    <row r="919" spans="1:7" ht="56.25">
      <c r="A919" s="200">
        <f t="shared" si="17"/>
        <v>913</v>
      </c>
      <c r="B919" s="17">
        <v>45</v>
      </c>
      <c r="C919" s="17" t="s">
        <v>16</v>
      </c>
      <c r="D919" s="17" t="s">
        <v>2694</v>
      </c>
      <c r="E919" s="17" t="s">
        <v>2618</v>
      </c>
      <c r="F919" s="17" t="s">
        <v>22</v>
      </c>
      <c r="G919" s="17" t="s">
        <v>14956</v>
      </c>
    </row>
    <row r="920" spans="1:7" ht="37.5">
      <c r="A920" s="200">
        <f t="shared" si="17"/>
        <v>914</v>
      </c>
      <c r="B920" s="17">
        <v>46</v>
      </c>
      <c r="C920" s="17" t="s">
        <v>16</v>
      </c>
      <c r="D920" s="17" t="s">
        <v>2695</v>
      </c>
      <c r="E920" s="17" t="s">
        <v>2696</v>
      </c>
      <c r="F920" s="18" t="s">
        <v>55</v>
      </c>
      <c r="G920" s="17" t="s">
        <v>14957</v>
      </c>
    </row>
    <row r="921" spans="1:7" ht="56.25">
      <c r="A921" s="200">
        <f t="shared" si="17"/>
        <v>915</v>
      </c>
      <c r="B921" s="17">
        <v>47</v>
      </c>
      <c r="C921" s="17" t="s">
        <v>16</v>
      </c>
      <c r="D921" s="17" t="s">
        <v>2697</v>
      </c>
      <c r="E921" s="17" t="s">
        <v>2698</v>
      </c>
      <c r="F921" s="17" t="s">
        <v>22</v>
      </c>
      <c r="G921" s="17" t="s">
        <v>14958</v>
      </c>
    </row>
    <row r="922" spans="1:7" ht="37.5">
      <c r="A922" s="200">
        <f t="shared" si="17"/>
        <v>916</v>
      </c>
      <c r="B922" s="17">
        <v>48</v>
      </c>
      <c r="C922" s="17" t="s">
        <v>16</v>
      </c>
      <c r="D922" s="17" t="s">
        <v>2699</v>
      </c>
      <c r="E922" s="17" t="s">
        <v>2700</v>
      </c>
      <c r="F922" s="18" t="s">
        <v>55</v>
      </c>
      <c r="G922" s="17" t="s">
        <v>14959</v>
      </c>
    </row>
    <row r="923" spans="1:7" ht="37.5">
      <c r="A923" s="200">
        <f t="shared" si="17"/>
        <v>917</v>
      </c>
      <c r="B923" s="17">
        <v>49</v>
      </c>
      <c r="C923" s="17" t="s">
        <v>16</v>
      </c>
      <c r="D923" s="17" t="s">
        <v>2701</v>
      </c>
      <c r="E923" s="17" t="s">
        <v>2702</v>
      </c>
      <c r="F923" s="17" t="s">
        <v>22</v>
      </c>
      <c r="G923" s="17" t="s">
        <v>14960</v>
      </c>
    </row>
    <row r="924" spans="1:7" ht="75">
      <c r="A924" s="200">
        <f t="shared" si="17"/>
        <v>918</v>
      </c>
      <c r="B924" s="17">
        <v>50</v>
      </c>
      <c r="C924" s="17" t="s">
        <v>16</v>
      </c>
      <c r="D924" s="17" t="s">
        <v>2703</v>
      </c>
      <c r="E924" s="17" t="s">
        <v>2704</v>
      </c>
      <c r="F924" s="17" t="s">
        <v>22</v>
      </c>
      <c r="G924" s="17" t="s">
        <v>14961</v>
      </c>
    </row>
    <row r="925" spans="1:7" ht="37.5">
      <c r="A925" s="200">
        <f t="shared" si="17"/>
        <v>919</v>
      </c>
      <c r="B925" s="17">
        <v>51</v>
      </c>
      <c r="C925" s="17" t="s">
        <v>16</v>
      </c>
      <c r="D925" s="17" t="s">
        <v>2705</v>
      </c>
      <c r="E925" s="17" t="s">
        <v>2706</v>
      </c>
      <c r="F925" s="17" t="s">
        <v>22</v>
      </c>
      <c r="G925" s="17" t="s">
        <v>13647</v>
      </c>
    </row>
    <row r="926" spans="1:7" ht="56.25">
      <c r="A926" s="200">
        <f t="shared" si="17"/>
        <v>920</v>
      </c>
      <c r="B926" s="17">
        <v>52</v>
      </c>
      <c r="C926" s="17" t="s">
        <v>16</v>
      </c>
      <c r="D926" s="17" t="s">
        <v>2708</v>
      </c>
      <c r="E926" s="17" t="s">
        <v>2709</v>
      </c>
      <c r="F926" s="17" t="s">
        <v>22</v>
      </c>
      <c r="G926" s="17" t="s">
        <v>14962</v>
      </c>
    </row>
    <row r="927" spans="1:7" ht="56.25">
      <c r="A927" s="200">
        <f t="shared" si="17"/>
        <v>921</v>
      </c>
      <c r="B927" s="17">
        <v>53</v>
      </c>
      <c r="C927" s="17" t="s">
        <v>16</v>
      </c>
      <c r="D927" s="17" t="s">
        <v>2710</v>
      </c>
      <c r="E927" s="17" t="s">
        <v>2711</v>
      </c>
      <c r="F927" s="18" t="s">
        <v>55</v>
      </c>
      <c r="G927" s="17" t="s">
        <v>14963</v>
      </c>
    </row>
    <row r="928" spans="1:7" ht="75">
      <c r="A928" s="200">
        <f t="shared" si="17"/>
        <v>922</v>
      </c>
      <c r="B928" s="17">
        <v>54</v>
      </c>
      <c r="C928" s="17" t="s">
        <v>16</v>
      </c>
      <c r="D928" s="17" t="s">
        <v>2712</v>
      </c>
      <c r="E928" s="17" t="s">
        <v>2713</v>
      </c>
      <c r="F928" s="18" t="s">
        <v>55</v>
      </c>
      <c r="G928" s="17" t="s">
        <v>14964</v>
      </c>
    </row>
    <row r="929" spans="1:7" ht="37.5">
      <c r="A929" s="200">
        <f t="shared" si="17"/>
        <v>923</v>
      </c>
      <c r="B929" s="17">
        <v>55</v>
      </c>
      <c r="C929" s="17" t="s">
        <v>16</v>
      </c>
      <c r="D929" s="17" t="s">
        <v>2714</v>
      </c>
      <c r="E929" s="17" t="s">
        <v>2715</v>
      </c>
      <c r="F929" s="18" t="s">
        <v>55</v>
      </c>
      <c r="G929" s="17" t="s">
        <v>14965</v>
      </c>
    </row>
    <row r="930" spans="1:7" ht="37.5">
      <c r="A930" s="200">
        <f t="shared" si="17"/>
        <v>924</v>
      </c>
      <c r="B930" s="17">
        <v>56</v>
      </c>
      <c r="C930" s="17" t="s">
        <v>16</v>
      </c>
      <c r="D930" s="17" t="s">
        <v>2717</v>
      </c>
      <c r="E930" s="17" t="s">
        <v>2718</v>
      </c>
      <c r="F930" s="17" t="s">
        <v>22</v>
      </c>
      <c r="G930" s="17" t="s">
        <v>14966</v>
      </c>
    </row>
    <row r="931" spans="1:7" ht="37.5">
      <c r="A931" s="200">
        <f t="shared" si="17"/>
        <v>925</v>
      </c>
      <c r="B931" s="17">
        <v>57</v>
      </c>
      <c r="C931" s="17" t="s">
        <v>16</v>
      </c>
      <c r="D931" s="17" t="s">
        <v>2719</v>
      </c>
      <c r="E931" s="17" t="s">
        <v>2720</v>
      </c>
      <c r="F931" s="17" t="s">
        <v>22</v>
      </c>
      <c r="G931" s="17" t="s">
        <v>14967</v>
      </c>
    </row>
    <row r="932" spans="1:7" ht="37.5">
      <c r="A932" s="200">
        <f t="shared" si="17"/>
        <v>926</v>
      </c>
      <c r="B932" s="17">
        <v>58</v>
      </c>
      <c r="C932" s="17" t="s">
        <v>16</v>
      </c>
      <c r="D932" s="17" t="s">
        <v>2721</v>
      </c>
      <c r="E932" s="17" t="s">
        <v>2665</v>
      </c>
      <c r="F932" s="17" t="s">
        <v>22</v>
      </c>
      <c r="G932" s="17" t="s">
        <v>14968</v>
      </c>
    </row>
    <row r="933" spans="1:7" ht="37.5">
      <c r="A933" s="200">
        <f t="shared" si="17"/>
        <v>927</v>
      </c>
      <c r="B933" s="17">
        <v>59</v>
      </c>
      <c r="C933" s="17" t="s">
        <v>16</v>
      </c>
      <c r="D933" s="17" t="s">
        <v>2722</v>
      </c>
      <c r="E933" s="17" t="s">
        <v>2723</v>
      </c>
      <c r="F933" s="18" t="s">
        <v>55</v>
      </c>
      <c r="G933" s="17" t="s">
        <v>13230</v>
      </c>
    </row>
    <row r="934" spans="1:7" ht="56.25">
      <c r="A934" s="200">
        <f t="shared" si="17"/>
        <v>928</v>
      </c>
      <c r="B934" s="17">
        <v>60</v>
      </c>
      <c r="C934" s="17" t="s">
        <v>16</v>
      </c>
      <c r="D934" s="17" t="s">
        <v>2725</v>
      </c>
      <c r="E934" s="17" t="s">
        <v>2726</v>
      </c>
      <c r="F934" s="17" t="s">
        <v>22</v>
      </c>
      <c r="G934" s="17" t="s">
        <v>14969</v>
      </c>
    </row>
    <row r="935" spans="1:7" ht="56.25">
      <c r="A935" s="200">
        <f t="shared" si="17"/>
        <v>929</v>
      </c>
      <c r="B935" s="17">
        <v>61</v>
      </c>
      <c r="C935" s="17" t="s">
        <v>16</v>
      </c>
      <c r="D935" s="17" t="s">
        <v>2727</v>
      </c>
      <c r="E935" s="17" t="s">
        <v>2728</v>
      </c>
      <c r="F935" s="18" t="s">
        <v>55</v>
      </c>
      <c r="G935" s="17" t="s">
        <v>14970</v>
      </c>
    </row>
    <row r="936" spans="1:7" ht="56.25">
      <c r="A936" s="200">
        <f t="shared" si="17"/>
        <v>930</v>
      </c>
      <c r="B936" s="17">
        <v>62</v>
      </c>
      <c r="C936" s="17" t="s">
        <v>16</v>
      </c>
      <c r="D936" s="17" t="s">
        <v>2730</v>
      </c>
      <c r="E936" s="17" t="s">
        <v>2731</v>
      </c>
      <c r="F936" s="17" t="s">
        <v>22</v>
      </c>
      <c r="G936" s="17" t="s">
        <v>14971</v>
      </c>
    </row>
    <row r="937" spans="1:7" ht="37.5">
      <c r="A937" s="200">
        <f t="shared" si="17"/>
        <v>931</v>
      </c>
      <c r="B937" s="17">
        <v>63</v>
      </c>
      <c r="C937" s="17" t="s">
        <v>16</v>
      </c>
      <c r="D937" s="17" t="s">
        <v>2732</v>
      </c>
      <c r="E937" s="17" t="s">
        <v>2584</v>
      </c>
      <c r="F937" s="18" t="s">
        <v>55</v>
      </c>
      <c r="G937" s="17" t="s">
        <v>14972</v>
      </c>
    </row>
    <row r="938" spans="1:7" ht="37.5">
      <c r="A938" s="200">
        <f t="shared" si="17"/>
        <v>932</v>
      </c>
      <c r="B938" s="17">
        <v>64</v>
      </c>
      <c r="C938" s="17" t="s">
        <v>16</v>
      </c>
      <c r="D938" s="17" t="s">
        <v>2733</v>
      </c>
      <c r="E938" s="17" t="s">
        <v>2734</v>
      </c>
      <c r="F938" s="17" t="s">
        <v>22</v>
      </c>
      <c r="G938" s="17" t="s">
        <v>14973</v>
      </c>
    </row>
    <row r="939" spans="1:7" ht="37.5">
      <c r="A939" s="200">
        <f t="shared" si="17"/>
        <v>933</v>
      </c>
      <c r="B939" s="17">
        <v>65</v>
      </c>
      <c r="C939" s="17" t="s">
        <v>16</v>
      </c>
      <c r="D939" s="17" t="s">
        <v>2735</v>
      </c>
      <c r="E939" s="17" t="s">
        <v>2736</v>
      </c>
      <c r="F939" s="17" t="s">
        <v>22</v>
      </c>
      <c r="G939" s="17" t="s">
        <v>14974</v>
      </c>
    </row>
    <row r="940" spans="1:7" ht="37.5">
      <c r="A940" s="200">
        <f t="shared" si="17"/>
        <v>934</v>
      </c>
      <c r="B940" s="17">
        <v>66</v>
      </c>
      <c r="C940" s="17" t="s">
        <v>16</v>
      </c>
      <c r="D940" s="17" t="s">
        <v>2737</v>
      </c>
      <c r="E940" s="17" t="s">
        <v>2738</v>
      </c>
      <c r="F940" s="18" t="s">
        <v>55</v>
      </c>
      <c r="G940" s="17" t="s">
        <v>14975</v>
      </c>
    </row>
    <row r="941" spans="1:7" ht="37.5">
      <c r="A941" s="200">
        <f t="shared" si="17"/>
        <v>935</v>
      </c>
      <c r="B941" s="17">
        <v>67</v>
      </c>
      <c r="C941" s="17" t="s">
        <v>16</v>
      </c>
      <c r="D941" s="17" t="s">
        <v>2739</v>
      </c>
      <c r="E941" s="17" t="s">
        <v>2740</v>
      </c>
      <c r="F941" s="18" t="s">
        <v>55</v>
      </c>
      <c r="G941" s="17" t="s">
        <v>14976</v>
      </c>
    </row>
    <row r="942" spans="1:7" ht="37.5">
      <c r="A942" s="200">
        <f t="shared" si="17"/>
        <v>936</v>
      </c>
      <c r="B942" s="17">
        <v>68</v>
      </c>
      <c r="C942" s="17" t="s">
        <v>16</v>
      </c>
      <c r="D942" s="17" t="s">
        <v>2741</v>
      </c>
      <c r="E942" s="17" t="s">
        <v>2742</v>
      </c>
      <c r="F942" s="18" t="s">
        <v>55</v>
      </c>
      <c r="G942" s="17" t="s">
        <v>13257</v>
      </c>
    </row>
    <row r="943" spans="1:7" ht="56.25">
      <c r="A943" s="200">
        <f t="shared" si="17"/>
        <v>937</v>
      </c>
      <c r="B943" s="17">
        <v>69</v>
      </c>
      <c r="C943" s="17" t="s">
        <v>16</v>
      </c>
      <c r="D943" s="17" t="s">
        <v>2744</v>
      </c>
      <c r="E943" s="17" t="s">
        <v>2745</v>
      </c>
      <c r="F943" s="17" t="s">
        <v>22</v>
      </c>
      <c r="G943" s="17" t="s">
        <v>14977</v>
      </c>
    </row>
    <row r="944" spans="1:7" ht="75">
      <c r="A944" s="200">
        <f t="shared" si="17"/>
        <v>938</v>
      </c>
      <c r="B944" s="17">
        <v>70</v>
      </c>
      <c r="C944" s="17" t="s">
        <v>16</v>
      </c>
      <c r="D944" s="17" t="s">
        <v>2746</v>
      </c>
      <c r="E944" s="17" t="s">
        <v>2747</v>
      </c>
      <c r="F944" s="18" t="s">
        <v>55</v>
      </c>
      <c r="G944" s="17" t="s">
        <v>14978</v>
      </c>
    </row>
    <row r="945" spans="1:7" ht="37.5">
      <c r="A945" s="200">
        <f t="shared" si="17"/>
        <v>939</v>
      </c>
      <c r="B945" s="17">
        <v>71</v>
      </c>
      <c r="C945" s="17" t="s">
        <v>16</v>
      </c>
      <c r="D945" s="17" t="s">
        <v>2748</v>
      </c>
      <c r="E945" s="17" t="s">
        <v>2749</v>
      </c>
      <c r="F945" s="17" t="s">
        <v>22</v>
      </c>
      <c r="G945" s="17" t="s">
        <v>14979</v>
      </c>
    </row>
    <row r="946" spans="1:7" ht="56.25">
      <c r="A946" s="200">
        <f t="shared" si="17"/>
        <v>940</v>
      </c>
      <c r="B946" s="17">
        <v>72</v>
      </c>
      <c r="C946" s="17" t="s">
        <v>16</v>
      </c>
      <c r="D946" s="17" t="s">
        <v>2750</v>
      </c>
      <c r="E946" s="17" t="s">
        <v>2751</v>
      </c>
      <c r="F946" s="17" t="s">
        <v>22</v>
      </c>
      <c r="G946" s="17" t="s">
        <v>14980</v>
      </c>
    </row>
    <row r="947" spans="1:7" ht="56.25">
      <c r="A947" s="200">
        <f t="shared" si="17"/>
        <v>941</v>
      </c>
      <c r="B947" s="17">
        <v>73</v>
      </c>
      <c r="C947" s="17" t="s">
        <v>16</v>
      </c>
      <c r="D947" s="17" t="s">
        <v>2752</v>
      </c>
      <c r="E947" s="17" t="s">
        <v>2753</v>
      </c>
      <c r="F947" s="17" t="s">
        <v>22</v>
      </c>
      <c r="G947" s="17" t="s">
        <v>14981</v>
      </c>
    </row>
    <row r="948" spans="1:7" ht="37.5">
      <c r="A948" s="200">
        <f t="shared" si="17"/>
        <v>942</v>
      </c>
      <c r="B948" s="17">
        <v>74</v>
      </c>
      <c r="C948" s="17" t="s">
        <v>16</v>
      </c>
      <c r="D948" s="17" t="s">
        <v>2754</v>
      </c>
      <c r="E948" s="17" t="s">
        <v>2755</v>
      </c>
      <c r="F948" s="17" t="s">
        <v>22</v>
      </c>
      <c r="G948" s="17" t="s">
        <v>14982</v>
      </c>
    </row>
    <row r="949" spans="1:7" ht="56.25">
      <c r="A949" s="200">
        <f t="shared" si="17"/>
        <v>943</v>
      </c>
      <c r="B949" s="17">
        <v>75</v>
      </c>
      <c r="C949" s="17" t="s">
        <v>16</v>
      </c>
      <c r="D949" s="17" t="s">
        <v>2756</v>
      </c>
      <c r="E949" s="17" t="s">
        <v>2757</v>
      </c>
      <c r="F949" s="18" t="s">
        <v>55</v>
      </c>
      <c r="G949" s="17" t="s">
        <v>14983</v>
      </c>
    </row>
    <row r="950" spans="1:7" ht="75">
      <c r="A950" s="200">
        <f t="shared" si="17"/>
        <v>944</v>
      </c>
      <c r="B950" s="17">
        <v>76</v>
      </c>
      <c r="C950" s="17" t="s">
        <v>16</v>
      </c>
      <c r="D950" s="17" t="s">
        <v>2758</v>
      </c>
      <c r="E950" s="17" t="s">
        <v>2759</v>
      </c>
      <c r="F950" s="18" t="s">
        <v>55</v>
      </c>
      <c r="G950" s="17" t="s">
        <v>14984</v>
      </c>
    </row>
    <row r="951" spans="1:7" ht="37.5">
      <c r="A951" s="200">
        <f t="shared" si="17"/>
        <v>945</v>
      </c>
      <c r="B951" s="17">
        <v>77</v>
      </c>
      <c r="C951" s="17" t="s">
        <v>16</v>
      </c>
      <c r="D951" s="17" t="s">
        <v>2760</v>
      </c>
      <c r="E951" s="17" t="s">
        <v>2761</v>
      </c>
      <c r="F951" s="17" t="s">
        <v>22</v>
      </c>
      <c r="G951" s="17" t="s">
        <v>14985</v>
      </c>
    </row>
    <row r="952" spans="1:7" ht="56.25">
      <c r="A952" s="200">
        <f t="shared" si="17"/>
        <v>946</v>
      </c>
      <c r="B952" s="17">
        <v>78</v>
      </c>
      <c r="C952" s="17" t="s">
        <v>16</v>
      </c>
      <c r="D952" s="17" t="s">
        <v>2763</v>
      </c>
      <c r="E952" s="17" t="s">
        <v>2764</v>
      </c>
      <c r="F952" s="17" t="s">
        <v>22</v>
      </c>
      <c r="G952" s="17" t="s">
        <v>13646</v>
      </c>
    </row>
    <row r="953" spans="1:7" ht="37.5">
      <c r="A953" s="200">
        <f t="shared" si="17"/>
        <v>947</v>
      </c>
      <c r="B953" s="17">
        <v>79</v>
      </c>
      <c r="C953" s="17" t="s">
        <v>16</v>
      </c>
      <c r="D953" s="17" t="s">
        <v>2766</v>
      </c>
      <c r="E953" s="17" t="s">
        <v>2767</v>
      </c>
      <c r="F953" s="17" t="s">
        <v>22</v>
      </c>
      <c r="G953" s="17" t="s">
        <v>14986</v>
      </c>
    </row>
    <row r="954" spans="1:7" ht="56.25">
      <c r="A954" s="200">
        <f t="shared" si="17"/>
        <v>948</v>
      </c>
      <c r="B954" s="17">
        <v>80</v>
      </c>
      <c r="C954" s="17" t="s">
        <v>16</v>
      </c>
      <c r="D954" s="17" t="s">
        <v>2768</v>
      </c>
      <c r="E954" s="17" t="s">
        <v>2769</v>
      </c>
      <c r="F954" s="17" t="s">
        <v>22</v>
      </c>
      <c r="G954" s="17" t="s">
        <v>13639</v>
      </c>
    </row>
    <row r="955" spans="1:7" ht="37.5">
      <c r="A955" s="200">
        <f t="shared" si="17"/>
        <v>949</v>
      </c>
      <c r="B955" s="17">
        <v>81</v>
      </c>
      <c r="C955" s="17" t="s">
        <v>16</v>
      </c>
      <c r="D955" s="17" t="s">
        <v>2771</v>
      </c>
      <c r="E955" s="17" t="s">
        <v>2772</v>
      </c>
      <c r="F955" s="18" t="s">
        <v>55</v>
      </c>
      <c r="G955" s="17" t="s">
        <v>14987</v>
      </c>
    </row>
    <row r="956" spans="1:7" ht="56.25">
      <c r="A956" s="200">
        <f t="shared" si="17"/>
        <v>950</v>
      </c>
      <c r="B956" s="17">
        <v>1</v>
      </c>
      <c r="C956" s="17" t="s">
        <v>51</v>
      </c>
      <c r="D956" s="17" t="s">
        <v>3066</v>
      </c>
      <c r="E956" s="17" t="s">
        <v>3067</v>
      </c>
      <c r="F956" s="17" t="s">
        <v>22</v>
      </c>
      <c r="G956" s="17" t="s">
        <v>14988</v>
      </c>
    </row>
    <row r="957" spans="1:7" ht="37.5">
      <c r="A957" s="200">
        <f t="shared" si="17"/>
        <v>951</v>
      </c>
      <c r="B957" s="17">
        <v>2</v>
      </c>
      <c r="C957" s="17" t="s">
        <v>51</v>
      </c>
      <c r="D957" s="17" t="s">
        <v>3068</v>
      </c>
      <c r="E957" s="17" t="s">
        <v>3069</v>
      </c>
      <c r="F957" s="17" t="s">
        <v>22</v>
      </c>
      <c r="G957" s="17" t="s">
        <v>14989</v>
      </c>
    </row>
    <row r="958" spans="1:7" ht="37.5">
      <c r="A958" s="200">
        <f t="shared" si="17"/>
        <v>952</v>
      </c>
      <c r="B958" s="17">
        <v>3</v>
      </c>
      <c r="C958" s="17" t="s">
        <v>51</v>
      </c>
      <c r="D958" s="17" t="s">
        <v>3070</v>
      </c>
      <c r="E958" s="17" t="s">
        <v>3071</v>
      </c>
      <c r="F958" s="18" t="s">
        <v>55</v>
      </c>
      <c r="G958" s="17" t="s">
        <v>14990</v>
      </c>
    </row>
    <row r="959" spans="1:7" ht="56.25">
      <c r="A959" s="200">
        <f t="shared" si="17"/>
        <v>953</v>
      </c>
      <c r="B959" s="17">
        <v>4</v>
      </c>
      <c r="C959" s="17" t="s">
        <v>51</v>
      </c>
      <c r="D959" s="17" t="s">
        <v>3072</v>
      </c>
      <c r="E959" s="17" t="s">
        <v>3073</v>
      </c>
      <c r="F959" s="18" t="s">
        <v>55</v>
      </c>
      <c r="G959" s="17" t="s">
        <v>14991</v>
      </c>
    </row>
    <row r="960" spans="1:7" ht="56.25">
      <c r="A960" s="200">
        <f t="shared" si="17"/>
        <v>954</v>
      </c>
      <c r="B960" s="17">
        <v>5</v>
      </c>
      <c r="C960" s="17" t="s">
        <v>51</v>
      </c>
      <c r="D960" s="17" t="s">
        <v>3074</v>
      </c>
      <c r="E960" s="17" t="s">
        <v>3075</v>
      </c>
      <c r="F960" s="17" t="s">
        <v>22</v>
      </c>
      <c r="G960" s="17" t="s">
        <v>13722</v>
      </c>
    </row>
    <row r="961" spans="1:7" ht="56.25">
      <c r="A961" s="200">
        <f t="shared" si="17"/>
        <v>955</v>
      </c>
      <c r="B961" s="17">
        <v>6</v>
      </c>
      <c r="C961" s="17" t="s">
        <v>51</v>
      </c>
      <c r="D961" s="17" t="s">
        <v>3077</v>
      </c>
      <c r="E961" s="17" t="s">
        <v>3078</v>
      </c>
      <c r="F961" s="17" t="s">
        <v>22</v>
      </c>
      <c r="G961" s="17" t="s">
        <v>14992</v>
      </c>
    </row>
    <row r="962" spans="1:7" ht="56.25">
      <c r="A962" s="200">
        <f t="shared" si="17"/>
        <v>956</v>
      </c>
      <c r="B962" s="17">
        <v>7</v>
      </c>
      <c r="C962" s="17" t="s">
        <v>51</v>
      </c>
      <c r="D962" s="17" t="s">
        <v>3079</v>
      </c>
      <c r="E962" s="17" t="s">
        <v>3080</v>
      </c>
      <c r="F962" s="17" t="s">
        <v>22</v>
      </c>
      <c r="G962" s="17" t="s">
        <v>14993</v>
      </c>
    </row>
    <row r="963" spans="1:7" ht="37.5">
      <c r="A963" s="200">
        <f t="shared" si="17"/>
        <v>957</v>
      </c>
      <c r="B963" s="17">
        <v>8</v>
      </c>
      <c r="C963" s="17" t="s">
        <v>51</v>
      </c>
      <c r="D963" s="17" t="s">
        <v>3081</v>
      </c>
      <c r="E963" s="17" t="s">
        <v>3082</v>
      </c>
      <c r="F963" s="17" t="s">
        <v>22</v>
      </c>
      <c r="G963" s="17" t="s">
        <v>14994</v>
      </c>
    </row>
    <row r="964" spans="1:7" ht="56.25">
      <c r="A964" s="200">
        <f t="shared" si="17"/>
        <v>958</v>
      </c>
      <c r="B964" s="17">
        <v>9</v>
      </c>
      <c r="C964" s="17" t="s">
        <v>51</v>
      </c>
      <c r="D964" s="17" t="s">
        <v>3084</v>
      </c>
      <c r="E964" s="17" t="s">
        <v>3085</v>
      </c>
      <c r="F964" s="17" t="s">
        <v>22</v>
      </c>
      <c r="G964" s="17" t="s">
        <v>13243</v>
      </c>
    </row>
    <row r="965" spans="1:7" ht="37.5">
      <c r="A965" s="200">
        <f t="shared" si="17"/>
        <v>959</v>
      </c>
      <c r="B965" s="17">
        <v>10</v>
      </c>
      <c r="C965" s="17" t="s">
        <v>51</v>
      </c>
      <c r="D965" s="17" t="s">
        <v>3087</v>
      </c>
      <c r="E965" s="17" t="s">
        <v>3088</v>
      </c>
      <c r="F965" s="18" t="s">
        <v>55</v>
      </c>
      <c r="G965" s="17" t="s">
        <v>14995</v>
      </c>
    </row>
    <row r="966" spans="1:7" ht="37.5">
      <c r="A966" s="200">
        <f t="shared" si="17"/>
        <v>960</v>
      </c>
      <c r="B966" s="17">
        <v>11</v>
      </c>
      <c r="C966" s="17" t="s">
        <v>51</v>
      </c>
      <c r="D966" s="17" t="s">
        <v>3090</v>
      </c>
      <c r="E966" s="17" t="s">
        <v>3091</v>
      </c>
      <c r="F966" s="18" t="s">
        <v>55</v>
      </c>
      <c r="G966" s="17" t="s">
        <v>14996</v>
      </c>
    </row>
    <row r="967" spans="1:7" ht="37.5">
      <c r="A967" s="200">
        <f t="shared" si="17"/>
        <v>961</v>
      </c>
      <c r="B967" s="17">
        <v>12</v>
      </c>
      <c r="C967" s="17" t="s">
        <v>51</v>
      </c>
      <c r="D967" s="17" t="s">
        <v>3092</v>
      </c>
      <c r="E967" s="17" t="s">
        <v>3093</v>
      </c>
      <c r="F967" s="17" t="s">
        <v>22</v>
      </c>
      <c r="G967" s="17" t="s">
        <v>14997</v>
      </c>
    </row>
    <row r="968" spans="1:7" ht="56.25">
      <c r="A968" s="200">
        <f t="shared" si="17"/>
        <v>962</v>
      </c>
      <c r="B968" s="17">
        <v>13</v>
      </c>
      <c r="C968" s="17" t="s">
        <v>51</v>
      </c>
      <c r="D968" s="17" t="s">
        <v>3095</v>
      </c>
      <c r="E968" s="17" t="s">
        <v>3096</v>
      </c>
      <c r="F968" s="18" t="s">
        <v>55</v>
      </c>
      <c r="G968" s="17" t="s">
        <v>13366</v>
      </c>
    </row>
    <row r="969" spans="1:7" ht="37.5">
      <c r="A969" s="200">
        <f t="shared" si="17"/>
        <v>963</v>
      </c>
      <c r="B969" s="17">
        <v>14</v>
      </c>
      <c r="C969" s="17" t="s">
        <v>51</v>
      </c>
      <c r="D969" s="17" t="s">
        <v>3098</v>
      </c>
      <c r="E969" s="17" t="s">
        <v>3099</v>
      </c>
      <c r="F969" s="18" t="s">
        <v>55</v>
      </c>
      <c r="G969" s="17" t="s">
        <v>14998</v>
      </c>
    </row>
    <row r="970" spans="1:7" ht="37.5">
      <c r="A970" s="200">
        <f t="shared" ref="A970:A1033" si="18">+A969+1</f>
        <v>964</v>
      </c>
      <c r="B970" s="17">
        <v>15</v>
      </c>
      <c r="C970" s="17" t="s">
        <v>51</v>
      </c>
      <c r="D970" s="17" t="s">
        <v>3100</v>
      </c>
      <c r="E970" s="17" t="s">
        <v>3101</v>
      </c>
      <c r="F970" s="17" t="s">
        <v>22</v>
      </c>
      <c r="G970" s="17" t="s">
        <v>14999</v>
      </c>
    </row>
    <row r="971" spans="1:7" ht="56.25">
      <c r="A971" s="200">
        <f t="shared" si="18"/>
        <v>965</v>
      </c>
      <c r="B971" s="17">
        <v>16</v>
      </c>
      <c r="C971" s="17" t="s">
        <v>51</v>
      </c>
      <c r="D971" s="17" t="s">
        <v>3102</v>
      </c>
      <c r="E971" s="17" t="s">
        <v>3103</v>
      </c>
      <c r="F971" s="17" t="s">
        <v>22</v>
      </c>
      <c r="G971" s="17" t="s">
        <v>15000</v>
      </c>
    </row>
    <row r="972" spans="1:7" ht="56.25">
      <c r="A972" s="200">
        <f t="shared" si="18"/>
        <v>966</v>
      </c>
      <c r="B972" s="17">
        <v>17</v>
      </c>
      <c r="C972" s="17" t="s">
        <v>51</v>
      </c>
      <c r="D972" s="17" t="s">
        <v>3104</v>
      </c>
      <c r="E972" s="17" t="s">
        <v>3105</v>
      </c>
      <c r="F972" s="18" t="s">
        <v>55</v>
      </c>
      <c r="G972" s="17" t="s">
        <v>15001</v>
      </c>
    </row>
    <row r="973" spans="1:7" ht="37.5">
      <c r="A973" s="200">
        <f t="shared" si="18"/>
        <v>967</v>
      </c>
      <c r="B973" s="17">
        <v>18</v>
      </c>
      <c r="C973" s="17" t="s">
        <v>51</v>
      </c>
      <c r="D973" s="17" t="s">
        <v>3106</v>
      </c>
      <c r="E973" s="17" t="s">
        <v>3107</v>
      </c>
      <c r="F973" s="17" t="s">
        <v>22</v>
      </c>
      <c r="G973" s="17" t="s">
        <v>15002</v>
      </c>
    </row>
    <row r="974" spans="1:7" ht="56.25">
      <c r="A974" s="200">
        <f t="shared" si="18"/>
        <v>968</v>
      </c>
      <c r="B974" s="17">
        <v>19</v>
      </c>
      <c r="C974" s="17" t="s">
        <v>51</v>
      </c>
      <c r="D974" s="17" t="s">
        <v>3108</v>
      </c>
      <c r="E974" s="17" t="s">
        <v>3109</v>
      </c>
      <c r="F974" s="18" t="s">
        <v>55</v>
      </c>
      <c r="G974" s="17" t="s">
        <v>15003</v>
      </c>
    </row>
    <row r="975" spans="1:7" ht="37.5">
      <c r="A975" s="200">
        <f t="shared" si="18"/>
        <v>969</v>
      </c>
      <c r="B975" s="17">
        <v>20</v>
      </c>
      <c r="C975" s="17" t="s">
        <v>51</v>
      </c>
      <c r="D975" s="17" t="s">
        <v>3110</v>
      </c>
      <c r="E975" s="17" t="s">
        <v>3111</v>
      </c>
      <c r="F975" s="18" t="s">
        <v>55</v>
      </c>
      <c r="G975" s="17" t="s">
        <v>15004</v>
      </c>
    </row>
    <row r="976" spans="1:7" ht="56.25">
      <c r="A976" s="200">
        <f t="shared" si="18"/>
        <v>970</v>
      </c>
      <c r="B976" s="17">
        <v>21</v>
      </c>
      <c r="C976" s="17" t="s">
        <v>51</v>
      </c>
      <c r="D976" s="17" t="s">
        <v>3112</v>
      </c>
      <c r="E976" s="17" t="s">
        <v>3113</v>
      </c>
      <c r="F976" s="18" t="s">
        <v>55</v>
      </c>
      <c r="G976" s="17" t="s">
        <v>15005</v>
      </c>
    </row>
    <row r="977" spans="1:7" ht="37.5">
      <c r="A977" s="200">
        <f t="shared" si="18"/>
        <v>971</v>
      </c>
      <c r="B977" s="17">
        <v>22</v>
      </c>
      <c r="C977" s="17" t="s">
        <v>51</v>
      </c>
      <c r="D977" s="17" t="s">
        <v>3114</v>
      </c>
      <c r="E977" s="17" t="s">
        <v>3115</v>
      </c>
      <c r="F977" s="18" t="s">
        <v>55</v>
      </c>
      <c r="G977" s="17" t="s">
        <v>15006</v>
      </c>
    </row>
    <row r="978" spans="1:7" ht="56.25">
      <c r="A978" s="200">
        <f t="shared" si="18"/>
        <v>972</v>
      </c>
      <c r="B978" s="17">
        <v>23</v>
      </c>
      <c r="C978" s="17" t="s">
        <v>51</v>
      </c>
      <c r="D978" s="17" t="s">
        <v>3117</v>
      </c>
      <c r="E978" s="17" t="s">
        <v>3118</v>
      </c>
      <c r="F978" s="17" t="s">
        <v>22</v>
      </c>
      <c r="G978" s="17" t="s">
        <v>15007</v>
      </c>
    </row>
    <row r="979" spans="1:7" ht="56.25">
      <c r="A979" s="200">
        <f t="shared" si="18"/>
        <v>973</v>
      </c>
      <c r="B979" s="17">
        <v>24</v>
      </c>
      <c r="C979" s="17" t="s">
        <v>51</v>
      </c>
      <c r="D979" s="17" t="s">
        <v>3119</v>
      </c>
      <c r="E979" s="17" t="s">
        <v>3120</v>
      </c>
      <c r="F979" s="17" t="s">
        <v>22</v>
      </c>
      <c r="G979" s="17" t="s">
        <v>15008</v>
      </c>
    </row>
    <row r="980" spans="1:7" ht="56.25">
      <c r="A980" s="200">
        <f t="shared" si="18"/>
        <v>974</v>
      </c>
      <c r="B980" s="17">
        <v>25</v>
      </c>
      <c r="C980" s="17" t="s">
        <v>51</v>
      </c>
      <c r="D980" s="17" t="s">
        <v>3121</v>
      </c>
      <c r="E980" s="17" t="s">
        <v>3103</v>
      </c>
      <c r="F980" s="17" t="s">
        <v>22</v>
      </c>
      <c r="G980" s="17" t="s">
        <v>15009</v>
      </c>
    </row>
    <row r="981" spans="1:7" ht="37.5">
      <c r="A981" s="200">
        <f t="shared" si="18"/>
        <v>975</v>
      </c>
      <c r="B981" s="17">
        <v>26</v>
      </c>
      <c r="C981" s="17" t="s">
        <v>51</v>
      </c>
      <c r="D981" s="17" t="s">
        <v>3122</v>
      </c>
      <c r="E981" s="17" t="s">
        <v>3115</v>
      </c>
      <c r="F981" s="18" t="s">
        <v>55</v>
      </c>
      <c r="G981" s="17" t="s">
        <v>15010</v>
      </c>
    </row>
    <row r="982" spans="1:7" ht="56.25">
      <c r="A982" s="200">
        <f t="shared" si="18"/>
        <v>976</v>
      </c>
      <c r="B982" s="17">
        <v>27</v>
      </c>
      <c r="C982" s="17" t="s">
        <v>51</v>
      </c>
      <c r="D982" s="17" t="s">
        <v>3124</v>
      </c>
      <c r="E982" s="17" t="s">
        <v>3125</v>
      </c>
      <c r="F982" s="18" t="s">
        <v>55</v>
      </c>
      <c r="G982" s="17" t="s">
        <v>15011</v>
      </c>
    </row>
    <row r="983" spans="1:7" ht="37.5">
      <c r="A983" s="200">
        <f t="shared" si="18"/>
        <v>977</v>
      </c>
      <c r="B983" s="17">
        <v>28</v>
      </c>
      <c r="C983" s="17" t="s">
        <v>51</v>
      </c>
      <c r="D983" s="17" t="s">
        <v>3126</v>
      </c>
      <c r="E983" s="17" t="s">
        <v>3127</v>
      </c>
      <c r="F983" s="17" t="s">
        <v>22</v>
      </c>
      <c r="G983" s="17" t="s">
        <v>15012</v>
      </c>
    </row>
    <row r="984" spans="1:7" ht="56.25">
      <c r="A984" s="200">
        <f t="shared" si="18"/>
        <v>978</v>
      </c>
      <c r="B984" s="17">
        <v>29</v>
      </c>
      <c r="C984" s="17" t="s">
        <v>51</v>
      </c>
      <c r="D984" s="17" t="s">
        <v>3128</v>
      </c>
      <c r="E984" s="17" t="s">
        <v>3103</v>
      </c>
      <c r="F984" s="17" t="s">
        <v>22</v>
      </c>
      <c r="G984" s="17" t="s">
        <v>15013</v>
      </c>
    </row>
    <row r="985" spans="1:7" ht="37.5">
      <c r="A985" s="200">
        <f t="shared" si="18"/>
        <v>979</v>
      </c>
      <c r="B985" s="17">
        <v>30</v>
      </c>
      <c r="C985" s="17" t="s">
        <v>51</v>
      </c>
      <c r="D985" s="17" t="s">
        <v>3129</v>
      </c>
      <c r="E985" s="17" t="s">
        <v>3130</v>
      </c>
      <c r="F985" s="18" t="s">
        <v>55</v>
      </c>
      <c r="G985" s="17" t="s">
        <v>15014</v>
      </c>
    </row>
    <row r="986" spans="1:7" ht="56.25">
      <c r="A986" s="200">
        <f t="shared" si="18"/>
        <v>980</v>
      </c>
      <c r="B986" s="17">
        <v>31</v>
      </c>
      <c r="C986" s="17" t="s">
        <v>51</v>
      </c>
      <c r="D986" s="17" t="s">
        <v>3131</v>
      </c>
      <c r="E986" s="17" t="s">
        <v>3132</v>
      </c>
      <c r="F986" s="18" t="s">
        <v>55</v>
      </c>
      <c r="G986" s="17" t="s">
        <v>15015</v>
      </c>
    </row>
    <row r="987" spans="1:7" ht="37.5">
      <c r="A987" s="200">
        <f t="shared" si="18"/>
        <v>981</v>
      </c>
      <c r="B987" s="17">
        <v>32</v>
      </c>
      <c r="C987" s="17" t="s">
        <v>51</v>
      </c>
      <c r="D987" s="17" t="s">
        <v>3134</v>
      </c>
      <c r="E987" s="17" t="s">
        <v>3135</v>
      </c>
      <c r="F987" s="18" t="s">
        <v>55</v>
      </c>
      <c r="G987" s="17" t="s">
        <v>15016</v>
      </c>
    </row>
    <row r="988" spans="1:7" ht="37.5">
      <c r="A988" s="200">
        <f t="shared" si="18"/>
        <v>982</v>
      </c>
      <c r="B988" s="17">
        <v>33</v>
      </c>
      <c r="C988" s="17" t="s">
        <v>51</v>
      </c>
      <c r="D988" s="17" t="s">
        <v>3136</v>
      </c>
      <c r="E988" s="17" t="s">
        <v>3137</v>
      </c>
      <c r="F988" s="18" t="s">
        <v>55</v>
      </c>
      <c r="G988" s="17" t="s">
        <v>15017</v>
      </c>
    </row>
    <row r="989" spans="1:7" ht="37.5">
      <c r="A989" s="200">
        <f t="shared" si="18"/>
        <v>983</v>
      </c>
      <c r="B989" s="17">
        <v>34</v>
      </c>
      <c r="C989" s="17" t="s">
        <v>51</v>
      </c>
      <c r="D989" s="17" t="s">
        <v>3138</v>
      </c>
      <c r="E989" s="17" t="s">
        <v>3139</v>
      </c>
      <c r="F989" s="17" t="s">
        <v>22</v>
      </c>
      <c r="G989" s="17" t="s">
        <v>15018</v>
      </c>
    </row>
    <row r="990" spans="1:7" ht="37.5">
      <c r="A990" s="200">
        <f t="shared" si="18"/>
        <v>984</v>
      </c>
      <c r="B990" s="17">
        <v>35</v>
      </c>
      <c r="C990" s="17" t="s">
        <v>51</v>
      </c>
      <c r="D990" s="17" t="s">
        <v>3140</v>
      </c>
      <c r="E990" s="17" t="s">
        <v>3141</v>
      </c>
      <c r="F990" s="17" t="s">
        <v>22</v>
      </c>
      <c r="G990" s="17" t="s">
        <v>15019</v>
      </c>
    </row>
    <row r="991" spans="1:7" ht="56.25">
      <c r="A991" s="200">
        <f t="shared" si="18"/>
        <v>985</v>
      </c>
      <c r="B991" s="17">
        <v>36</v>
      </c>
      <c r="C991" s="17" t="s">
        <v>51</v>
      </c>
      <c r="D991" s="17" t="s">
        <v>3142</v>
      </c>
      <c r="E991" s="17" t="s">
        <v>3143</v>
      </c>
      <c r="F991" s="17" t="s">
        <v>22</v>
      </c>
      <c r="G991" s="17" t="s">
        <v>15020</v>
      </c>
    </row>
    <row r="992" spans="1:7" ht="56.25">
      <c r="A992" s="200">
        <f t="shared" si="18"/>
        <v>986</v>
      </c>
      <c r="B992" s="17">
        <v>37</v>
      </c>
      <c r="C992" s="17" t="s">
        <v>51</v>
      </c>
      <c r="D992" s="17" t="s">
        <v>3144</v>
      </c>
      <c r="E992" s="17" t="s">
        <v>3145</v>
      </c>
      <c r="F992" s="18" t="s">
        <v>55</v>
      </c>
      <c r="G992" s="17" t="s">
        <v>15021</v>
      </c>
    </row>
    <row r="993" spans="1:7" ht="37.5">
      <c r="A993" s="200">
        <f t="shared" si="18"/>
        <v>987</v>
      </c>
      <c r="B993" s="17">
        <v>38</v>
      </c>
      <c r="C993" s="17" t="s">
        <v>51</v>
      </c>
      <c r="D993" s="17" t="s">
        <v>3146</v>
      </c>
      <c r="E993" s="17" t="s">
        <v>3147</v>
      </c>
      <c r="F993" s="17" t="s">
        <v>22</v>
      </c>
      <c r="G993" s="17" t="s">
        <v>15022</v>
      </c>
    </row>
    <row r="994" spans="1:7" ht="37.5">
      <c r="A994" s="200">
        <f t="shared" si="18"/>
        <v>988</v>
      </c>
      <c r="B994" s="17">
        <v>39</v>
      </c>
      <c r="C994" s="17" t="s">
        <v>51</v>
      </c>
      <c r="D994" s="17" t="s">
        <v>3148</v>
      </c>
      <c r="E994" s="17" t="s">
        <v>3149</v>
      </c>
      <c r="F994" s="17" t="s">
        <v>22</v>
      </c>
      <c r="G994" s="17" t="s">
        <v>15023</v>
      </c>
    </row>
    <row r="995" spans="1:7" ht="56.25">
      <c r="A995" s="200">
        <f t="shared" si="18"/>
        <v>989</v>
      </c>
      <c r="B995" s="17">
        <v>40</v>
      </c>
      <c r="C995" s="17" t="s">
        <v>51</v>
      </c>
      <c r="D995" s="17" t="s">
        <v>3150</v>
      </c>
      <c r="E995" s="17" t="s">
        <v>3151</v>
      </c>
      <c r="F995" s="17" t="s">
        <v>22</v>
      </c>
      <c r="G995" s="17" t="s">
        <v>15024</v>
      </c>
    </row>
    <row r="996" spans="1:7" ht="37.5">
      <c r="A996" s="200">
        <f t="shared" si="18"/>
        <v>990</v>
      </c>
      <c r="B996" s="17">
        <v>41</v>
      </c>
      <c r="C996" s="17" t="s">
        <v>51</v>
      </c>
      <c r="D996" s="17" t="s">
        <v>3152</v>
      </c>
      <c r="E996" s="17" t="s">
        <v>3153</v>
      </c>
      <c r="F996" s="18" t="s">
        <v>55</v>
      </c>
      <c r="G996" s="17" t="s">
        <v>15025</v>
      </c>
    </row>
    <row r="997" spans="1:7" ht="37.5">
      <c r="A997" s="200">
        <f t="shared" si="18"/>
        <v>991</v>
      </c>
      <c r="B997" s="17">
        <v>42</v>
      </c>
      <c r="C997" s="17" t="s">
        <v>51</v>
      </c>
      <c r="D997" s="17" t="s">
        <v>3154</v>
      </c>
      <c r="E997" s="17" t="s">
        <v>3155</v>
      </c>
      <c r="F997" s="18" t="s">
        <v>55</v>
      </c>
      <c r="G997" s="17" t="s">
        <v>15026</v>
      </c>
    </row>
    <row r="998" spans="1:7" ht="37.5">
      <c r="A998" s="200">
        <f t="shared" si="18"/>
        <v>992</v>
      </c>
      <c r="B998" s="17">
        <v>43</v>
      </c>
      <c r="C998" s="17" t="s">
        <v>51</v>
      </c>
      <c r="D998" s="17" t="s">
        <v>3156</v>
      </c>
      <c r="E998" s="17" t="s">
        <v>3157</v>
      </c>
      <c r="F998" s="17" t="s">
        <v>22</v>
      </c>
      <c r="G998" s="17" t="s">
        <v>15027</v>
      </c>
    </row>
    <row r="999" spans="1:7" ht="56.25">
      <c r="A999" s="200">
        <f t="shared" si="18"/>
        <v>993</v>
      </c>
      <c r="B999" s="17">
        <v>44</v>
      </c>
      <c r="C999" s="17" t="s">
        <v>51</v>
      </c>
      <c r="D999" s="17" t="s">
        <v>3158</v>
      </c>
      <c r="E999" s="17" t="s">
        <v>3159</v>
      </c>
      <c r="F999" s="17" t="s">
        <v>22</v>
      </c>
      <c r="G999" s="17" t="s">
        <v>15028</v>
      </c>
    </row>
    <row r="1000" spans="1:7" ht="37.5">
      <c r="A1000" s="200">
        <f t="shared" si="18"/>
        <v>994</v>
      </c>
      <c r="B1000" s="17">
        <v>45</v>
      </c>
      <c r="C1000" s="17" t="s">
        <v>51</v>
      </c>
      <c r="D1000" s="17" t="s">
        <v>3160</v>
      </c>
      <c r="E1000" s="17" t="s">
        <v>3161</v>
      </c>
      <c r="F1000" s="18" t="s">
        <v>55</v>
      </c>
      <c r="G1000" s="17" t="s">
        <v>15029</v>
      </c>
    </row>
    <row r="1001" spans="1:7" ht="56.25">
      <c r="A1001" s="200">
        <f t="shared" si="18"/>
        <v>995</v>
      </c>
      <c r="B1001" s="17">
        <v>46</v>
      </c>
      <c r="C1001" s="17" t="s">
        <v>51</v>
      </c>
      <c r="D1001" s="17" t="s">
        <v>3162</v>
      </c>
      <c r="E1001" s="17" t="s">
        <v>3163</v>
      </c>
      <c r="F1001" s="17" t="s">
        <v>22</v>
      </c>
      <c r="G1001" s="17" t="s">
        <v>15030</v>
      </c>
    </row>
    <row r="1002" spans="1:7" ht="56.25">
      <c r="A1002" s="200">
        <f t="shared" si="18"/>
        <v>996</v>
      </c>
      <c r="B1002" s="17">
        <v>47</v>
      </c>
      <c r="C1002" s="17" t="s">
        <v>51</v>
      </c>
      <c r="D1002" s="17" t="s">
        <v>3164</v>
      </c>
      <c r="E1002" s="17" t="s">
        <v>3165</v>
      </c>
      <c r="F1002" s="17" t="s">
        <v>22</v>
      </c>
      <c r="G1002" s="17" t="s">
        <v>15031</v>
      </c>
    </row>
    <row r="1003" spans="1:7" ht="56.25">
      <c r="A1003" s="200">
        <f t="shared" si="18"/>
        <v>997</v>
      </c>
      <c r="B1003" s="17">
        <v>48</v>
      </c>
      <c r="C1003" s="17" t="s">
        <v>51</v>
      </c>
      <c r="D1003" s="17" t="s">
        <v>3166</v>
      </c>
      <c r="E1003" s="17" t="s">
        <v>3167</v>
      </c>
      <c r="F1003" s="17" t="s">
        <v>22</v>
      </c>
      <c r="G1003" s="17" t="s">
        <v>15032</v>
      </c>
    </row>
    <row r="1004" spans="1:7" ht="56.25">
      <c r="A1004" s="200">
        <f t="shared" si="18"/>
        <v>998</v>
      </c>
      <c r="B1004" s="17">
        <v>49</v>
      </c>
      <c r="C1004" s="17" t="s">
        <v>51</v>
      </c>
      <c r="D1004" s="17" t="s">
        <v>3168</v>
      </c>
      <c r="E1004" s="17" t="s">
        <v>3169</v>
      </c>
      <c r="F1004" s="17" t="s">
        <v>22</v>
      </c>
      <c r="G1004" s="17" t="s">
        <v>15033</v>
      </c>
    </row>
    <row r="1005" spans="1:7" ht="37.5">
      <c r="A1005" s="200">
        <f t="shared" si="18"/>
        <v>999</v>
      </c>
      <c r="B1005" s="17">
        <v>50</v>
      </c>
      <c r="C1005" s="17" t="s">
        <v>51</v>
      </c>
      <c r="D1005" s="17" t="s">
        <v>3170</v>
      </c>
      <c r="E1005" s="17" t="s">
        <v>3115</v>
      </c>
      <c r="F1005" s="18" t="s">
        <v>55</v>
      </c>
      <c r="G1005" s="17" t="s">
        <v>15034</v>
      </c>
    </row>
    <row r="1006" spans="1:7" ht="37.5">
      <c r="A1006" s="200">
        <f t="shared" si="18"/>
        <v>1000</v>
      </c>
      <c r="B1006" s="17">
        <v>51</v>
      </c>
      <c r="C1006" s="17" t="s">
        <v>51</v>
      </c>
      <c r="D1006" s="17" t="s">
        <v>3171</v>
      </c>
      <c r="E1006" s="17" t="s">
        <v>3172</v>
      </c>
      <c r="F1006" s="17" t="s">
        <v>22</v>
      </c>
      <c r="G1006" s="17" t="s">
        <v>15035</v>
      </c>
    </row>
    <row r="1007" spans="1:7" ht="56.25">
      <c r="A1007" s="200">
        <f t="shared" si="18"/>
        <v>1001</v>
      </c>
      <c r="B1007" s="17">
        <v>52</v>
      </c>
      <c r="C1007" s="17" t="s">
        <v>51</v>
      </c>
      <c r="D1007" s="17" t="s">
        <v>3174</v>
      </c>
      <c r="E1007" s="17" t="s">
        <v>3175</v>
      </c>
      <c r="F1007" s="18" t="s">
        <v>55</v>
      </c>
      <c r="G1007" s="17" t="s">
        <v>13054</v>
      </c>
    </row>
    <row r="1008" spans="1:7" ht="37.5">
      <c r="A1008" s="200">
        <f t="shared" si="18"/>
        <v>1002</v>
      </c>
      <c r="B1008" s="17">
        <v>53</v>
      </c>
      <c r="C1008" s="17" t="s">
        <v>51</v>
      </c>
      <c r="D1008" s="17" t="s">
        <v>3177</v>
      </c>
      <c r="E1008" s="17" t="s">
        <v>3178</v>
      </c>
      <c r="F1008" s="17" t="s">
        <v>22</v>
      </c>
      <c r="G1008" s="17" t="s">
        <v>15036</v>
      </c>
    </row>
    <row r="1009" spans="1:7" ht="37.5">
      <c r="A1009" s="200">
        <f t="shared" si="18"/>
        <v>1003</v>
      </c>
      <c r="B1009" s="17">
        <v>54</v>
      </c>
      <c r="C1009" s="17" t="s">
        <v>51</v>
      </c>
      <c r="D1009" s="17" t="s">
        <v>3179</v>
      </c>
      <c r="E1009" s="17" t="s">
        <v>3180</v>
      </c>
      <c r="F1009" s="17" t="s">
        <v>22</v>
      </c>
      <c r="G1009" s="17" t="s">
        <v>15037</v>
      </c>
    </row>
    <row r="1010" spans="1:7" ht="37.5">
      <c r="A1010" s="200">
        <f t="shared" si="18"/>
        <v>1004</v>
      </c>
      <c r="B1010" s="17">
        <v>55</v>
      </c>
      <c r="C1010" s="17" t="s">
        <v>51</v>
      </c>
      <c r="D1010" s="17" t="s">
        <v>3181</v>
      </c>
      <c r="E1010" s="17" t="s">
        <v>3182</v>
      </c>
      <c r="F1010" s="18" t="s">
        <v>55</v>
      </c>
      <c r="G1010" s="17" t="s">
        <v>15038</v>
      </c>
    </row>
    <row r="1011" spans="1:7" ht="56.25">
      <c r="A1011" s="200">
        <f t="shared" si="18"/>
        <v>1005</v>
      </c>
      <c r="B1011" s="17">
        <v>56</v>
      </c>
      <c r="C1011" s="17" t="s">
        <v>51</v>
      </c>
      <c r="D1011" s="17" t="s">
        <v>3183</v>
      </c>
      <c r="E1011" s="17" t="s">
        <v>3184</v>
      </c>
      <c r="F1011" s="17" t="s">
        <v>22</v>
      </c>
      <c r="G1011" s="17" t="s">
        <v>13194</v>
      </c>
    </row>
    <row r="1012" spans="1:7" ht="37.5">
      <c r="A1012" s="200">
        <f t="shared" si="18"/>
        <v>1006</v>
      </c>
      <c r="B1012" s="17">
        <v>57</v>
      </c>
      <c r="C1012" s="17" t="s">
        <v>51</v>
      </c>
      <c r="D1012" s="17" t="s">
        <v>3186</v>
      </c>
      <c r="E1012" s="17" t="s">
        <v>3187</v>
      </c>
      <c r="F1012" s="17" t="s">
        <v>22</v>
      </c>
      <c r="G1012" s="17" t="s">
        <v>15039</v>
      </c>
    </row>
    <row r="1013" spans="1:7" ht="37.5">
      <c r="A1013" s="200">
        <f t="shared" si="18"/>
        <v>1007</v>
      </c>
      <c r="B1013" s="17">
        <v>58</v>
      </c>
      <c r="C1013" s="17" t="s">
        <v>51</v>
      </c>
      <c r="D1013" s="17" t="s">
        <v>3188</v>
      </c>
      <c r="E1013" s="17" t="s">
        <v>3189</v>
      </c>
      <c r="F1013" s="18" t="s">
        <v>55</v>
      </c>
      <c r="G1013" s="17" t="s">
        <v>15040</v>
      </c>
    </row>
    <row r="1014" spans="1:7" ht="37.5">
      <c r="A1014" s="200">
        <f t="shared" si="18"/>
        <v>1008</v>
      </c>
      <c r="B1014" s="17">
        <v>59</v>
      </c>
      <c r="C1014" s="17" t="s">
        <v>51</v>
      </c>
      <c r="D1014" s="17" t="s">
        <v>3190</v>
      </c>
      <c r="E1014" s="17" t="s">
        <v>3103</v>
      </c>
      <c r="F1014" s="18" t="s">
        <v>55</v>
      </c>
      <c r="G1014" s="17" t="s">
        <v>15041</v>
      </c>
    </row>
    <row r="1015" spans="1:7" ht="37.5">
      <c r="A1015" s="200">
        <f t="shared" si="18"/>
        <v>1009</v>
      </c>
      <c r="B1015" s="17">
        <v>60</v>
      </c>
      <c r="C1015" s="17" t="s">
        <v>51</v>
      </c>
      <c r="D1015" s="17" t="s">
        <v>3192</v>
      </c>
      <c r="E1015" s="17" t="s">
        <v>3169</v>
      </c>
      <c r="F1015" s="17" t="s">
        <v>22</v>
      </c>
      <c r="G1015" s="17" t="s">
        <v>15042</v>
      </c>
    </row>
    <row r="1016" spans="1:7" ht="56.25">
      <c r="A1016" s="200">
        <f t="shared" si="18"/>
        <v>1010</v>
      </c>
      <c r="B1016" s="17">
        <v>61</v>
      </c>
      <c r="C1016" s="17" t="s">
        <v>51</v>
      </c>
      <c r="D1016" s="17" t="s">
        <v>3193</v>
      </c>
      <c r="E1016" s="17" t="s">
        <v>3194</v>
      </c>
      <c r="F1016" s="17" t="s">
        <v>22</v>
      </c>
      <c r="G1016" s="17" t="s">
        <v>15043</v>
      </c>
    </row>
    <row r="1017" spans="1:7" ht="37.5">
      <c r="A1017" s="200">
        <f t="shared" si="18"/>
        <v>1011</v>
      </c>
      <c r="B1017" s="17">
        <v>62</v>
      </c>
      <c r="C1017" s="17" t="s">
        <v>51</v>
      </c>
      <c r="D1017" s="17" t="s">
        <v>3195</v>
      </c>
      <c r="E1017" s="17" t="s">
        <v>3196</v>
      </c>
      <c r="F1017" s="17" t="s">
        <v>22</v>
      </c>
      <c r="G1017" s="17" t="s">
        <v>15044</v>
      </c>
    </row>
    <row r="1018" spans="1:7" ht="56.25">
      <c r="A1018" s="200">
        <f t="shared" si="18"/>
        <v>1012</v>
      </c>
      <c r="B1018" s="17">
        <v>63</v>
      </c>
      <c r="C1018" s="17" t="s">
        <v>51</v>
      </c>
      <c r="D1018" s="17" t="s">
        <v>3197</v>
      </c>
      <c r="E1018" s="17" t="s">
        <v>3198</v>
      </c>
      <c r="F1018" s="18" t="s">
        <v>55</v>
      </c>
      <c r="G1018" s="17" t="s">
        <v>15045</v>
      </c>
    </row>
    <row r="1019" spans="1:7" ht="37.5">
      <c r="A1019" s="200">
        <f t="shared" si="18"/>
        <v>1013</v>
      </c>
      <c r="B1019" s="17">
        <v>64</v>
      </c>
      <c r="C1019" s="17" t="s">
        <v>51</v>
      </c>
      <c r="D1019" s="17" t="s">
        <v>3199</v>
      </c>
      <c r="E1019" s="17" t="s">
        <v>3169</v>
      </c>
      <c r="F1019" s="17" t="s">
        <v>22</v>
      </c>
      <c r="G1019" s="17" t="s">
        <v>15046</v>
      </c>
    </row>
    <row r="1020" spans="1:7" ht="37.5">
      <c r="A1020" s="200">
        <f t="shared" si="18"/>
        <v>1014</v>
      </c>
      <c r="B1020" s="17">
        <v>65</v>
      </c>
      <c r="C1020" s="17" t="s">
        <v>51</v>
      </c>
      <c r="D1020" s="17" t="s">
        <v>3200</v>
      </c>
      <c r="E1020" s="17" t="s">
        <v>3169</v>
      </c>
      <c r="F1020" s="17" t="s">
        <v>22</v>
      </c>
      <c r="G1020" s="17" t="s">
        <v>15047</v>
      </c>
    </row>
    <row r="1021" spans="1:7" ht="56.25">
      <c r="A1021" s="200">
        <f t="shared" si="18"/>
        <v>1015</v>
      </c>
      <c r="B1021" s="17">
        <v>66</v>
      </c>
      <c r="C1021" s="17" t="s">
        <v>51</v>
      </c>
      <c r="D1021" s="17" t="s">
        <v>3201</v>
      </c>
      <c r="E1021" s="17" t="s">
        <v>3202</v>
      </c>
      <c r="F1021" s="17" t="s">
        <v>22</v>
      </c>
      <c r="G1021" s="17" t="s">
        <v>15048</v>
      </c>
    </row>
    <row r="1022" spans="1:7" ht="56.25">
      <c r="A1022" s="200">
        <f t="shared" si="18"/>
        <v>1016</v>
      </c>
      <c r="B1022" s="17">
        <v>67</v>
      </c>
      <c r="C1022" s="17" t="s">
        <v>51</v>
      </c>
      <c r="D1022" s="17" t="s">
        <v>3203</v>
      </c>
      <c r="E1022" s="17" t="s">
        <v>3204</v>
      </c>
      <c r="F1022" s="18" t="s">
        <v>55</v>
      </c>
      <c r="G1022" s="17" t="s">
        <v>15049</v>
      </c>
    </row>
    <row r="1023" spans="1:7" ht="37.5">
      <c r="A1023" s="200">
        <f t="shared" si="18"/>
        <v>1017</v>
      </c>
      <c r="B1023" s="17">
        <v>68</v>
      </c>
      <c r="C1023" s="17" t="s">
        <v>51</v>
      </c>
      <c r="D1023" s="17" t="s">
        <v>3205</v>
      </c>
      <c r="E1023" s="17" t="s">
        <v>3169</v>
      </c>
      <c r="F1023" s="18" t="s">
        <v>55</v>
      </c>
      <c r="G1023" s="17" t="s">
        <v>15050</v>
      </c>
    </row>
    <row r="1024" spans="1:7" ht="37.5">
      <c r="A1024" s="200">
        <f t="shared" si="18"/>
        <v>1018</v>
      </c>
      <c r="B1024" s="17">
        <v>69</v>
      </c>
      <c r="C1024" s="17" t="s">
        <v>51</v>
      </c>
      <c r="D1024" s="17" t="s">
        <v>3206</v>
      </c>
      <c r="E1024" s="17" t="s">
        <v>3169</v>
      </c>
      <c r="F1024" s="18" t="s">
        <v>55</v>
      </c>
      <c r="G1024" s="17" t="s">
        <v>15051</v>
      </c>
    </row>
    <row r="1025" spans="1:7" ht="37.5">
      <c r="A1025" s="200">
        <f t="shared" si="18"/>
        <v>1019</v>
      </c>
      <c r="B1025" s="17">
        <v>70</v>
      </c>
      <c r="C1025" s="17" t="s">
        <v>51</v>
      </c>
      <c r="D1025" s="17" t="s">
        <v>3207</v>
      </c>
      <c r="E1025" s="17" t="s">
        <v>3208</v>
      </c>
      <c r="F1025" s="18" t="s">
        <v>55</v>
      </c>
      <c r="G1025" s="17" t="s">
        <v>15052</v>
      </c>
    </row>
    <row r="1026" spans="1:7" ht="37.5">
      <c r="A1026" s="200">
        <f t="shared" si="18"/>
        <v>1020</v>
      </c>
      <c r="B1026" s="17">
        <v>71</v>
      </c>
      <c r="C1026" s="17" t="s">
        <v>51</v>
      </c>
      <c r="D1026" s="17" t="s">
        <v>3209</v>
      </c>
      <c r="E1026" s="17" t="s">
        <v>3210</v>
      </c>
      <c r="F1026" s="18" t="s">
        <v>55</v>
      </c>
      <c r="G1026" s="17" t="s">
        <v>15053</v>
      </c>
    </row>
    <row r="1027" spans="1:7" ht="37.5">
      <c r="A1027" s="200">
        <f t="shared" si="18"/>
        <v>1021</v>
      </c>
      <c r="B1027" s="17">
        <v>72</v>
      </c>
      <c r="C1027" s="17" t="s">
        <v>51</v>
      </c>
      <c r="D1027" s="17" t="s">
        <v>3211</v>
      </c>
      <c r="E1027" s="17" t="s">
        <v>3212</v>
      </c>
      <c r="F1027" s="18" t="s">
        <v>55</v>
      </c>
      <c r="G1027" s="17" t="s">
        <v>15054</v>
      </c>
    </row>
    <row r="1028" spans="1:7" ht="37.5">
      <c r="A1028" s="200">
        <f t="shared" si="18"/>
        <v>1022</v>
      </c>
      <c r="B1028" s="17">
        <v>73</v>
      </c>
      <c r="C1028" s="17" t="s">
        <v>51</v>
      </c>
      <c r="D1028" s="17" t="s">
        <v>3213</v>
      </c>
      <c r="E1028" s="17" t="s">
        <v>3103</v>
      </c>
      <c r="F1028" s="18" t="s">
        <v>55</v>
      </c>
      <c r="G1028" s="17" t="s">
        <v>15055</v>
      </c>
    </row>
    <row r="1029" spans="1:7" ht="37.5">
      <c r="A1029" s="200">
        <f t="shared" si="18"/>
        <v>1023</v>
      </c>
      <c r="B1029" s="17">
        <v>74</v>
      </c>
      <c r="C1029" s="17" t="s">
        <v>51</v>
      </c>
      <c r="D1029" s="17" t="s">
        <v>3214</v>
      </c>
      <c r="E1029" s="17" t="s">
        <v>3215</v>
      </c>
      <c r="F1029" s="18" t="s">
        <v>55</v>
      </c>
      <c r="G1029" s="17" t="s">
        <v>15056</v>
      </c>
    </row>
    <row r="1030" spans="1:7" ht="56.25">
      <c r="A1030" s="200">
        <f t="shared" si="18"/>
        <v>1024</v>
      </c>
      <c r="B1030" s="17">
        <v>75</v>
      </c>
      <c r="C1030" s="17" t="s">
        <v>51</v>
      </c>
      <c r="D1030" s="17" t="s">
        <v>3216</v>
      </c>
      <c r="E1030" s="17" t="s">
        <v>3217</v>
      </c>
      <c r="F1030" s="18" t="s">
        <v>55</v>
      </c>
      <c r="G1030" s="17" t="s">
        <v>13096</v>
      </c>
    </row>
    <row r="1031" spans="1:7" ht="56.25">
      <c r="A1031" s="200">
        <f t="shared" si="18"/>
        <v>1025</v>
      </c>
      <c r="B1031" s="17">
        <v>76</v>
      </c>
      <c r="C1031" s="17" t="s">
        <v>51</v>
      </c>
      <c r="D1031" s="17" t="s">
        <v>3219</v>
      </c>
      <c r="E1031" s="17" t="s">
        <v>3220</v>
      </c>
      <c r="F1031" s="18" t="s">
        <v>55</v>
      </c>
      <c r="G1031" s="17" t="s">
        <v>15057</v>
      </c>
    </row>
    <row r="1032" spans="1:7" ht="37.5">
      <c r="A1032" s="200">
        <f t="shared" si="18"/>
        <v>1026</v>
      </c>
      <c r="B1032" s="17">
        <v>77</v>
      </c>
      <c r="C1032" s="17" t="s">
        <v>51</v>
      </c>
      <c r="D1032" s="17" t="s">
        <v>3221</v>
      </c>
      <c r="E1032" s="17" t="s">
        <v>3222</v>
      </c>
      <c r="F1032" s="18" t="s">
        <v>55</v>
      </c>
      <c r="G1032" s="17" t="s">
        <v>15058</v>
      </c>
    </row>
    <row r="1033" spans="1:7" ht="37.5">
      <c r="A1033" s="200">
        <f t="shared" si="18"/>
        <v>1027</v>
      </c>
      <c r="B1033" s="17">
        <v>78</v>
      </c>
      <c r="C1033" s="17" t="s">
        <v>51</v>
      </c>
      <c r="D1033" s="17" t="s">
        <v>3223</v>
      </c>
      <c r="E1033" s="17" t="s">
        <v>3224</v>
      </c>
      <c r="F1033" s="18" t="s">
        <v>55</v>
      </c>
      <c r="G1033" s="17" t="s">
        <v>15059</v>
      </c>
    </row>
    <row r="1034" spans="1:7" ht="37.5">
      <c r="A1034" s="200">
        <f t="shared" ref="A1034:A1097" si="19">+A1033+1</f>
        <v>1028</v>
      </c>
      <c r="B1034" s="17">
        <v>79</v>
      </c>
      <c r="C1034" s="17" t="s">
        <v>51</v>
      </c>
      <c r="D1034" s="17" t="s">
        <v>3225</v>
      </c>
      <c r="E1034" s="17" t="s">
        <v>3224</v>
      </c>
      <c r="F1034" s="18" t="s">
        <v>55</v>
      </c>
      <c r="G1034" s="17" t="s">
        <v>15060</v>
      </c>
    </row>
    <row r="1035" spans="1:7" ht="56.25">
      <c r="A1035" s="200">
        <f t="shared" si="19"/>
        <v>1029</v>
      </c>
      <c r="B1035" s="17">
        <v>80</v>
      </c>
      <c r="C1035" s="17" t="s">
        <v>51</v>
      </c>
      <c r="D1035" s="17" t="s">
        <v>3227</v>
      </c>
      <c r="E1035" s="17" t="s">
        <v>3228</v>
      </c>
      <c r="F1035" s="18" t="s">
        <v>55</v>
      </c>
      <c r="G1035" s="17" t="s">
        <v>15061</v>
      </c>
    </row>
    <row r="1036" spans="1:7" ht="37.5">
      <c r="A1036" s="200">
        <f t="shared" si="19"/>
        <v>1030</v>
      </c>
      <c r="B1036" s="17">
        <v>81</v>
      </c>
      <c r="C1036" s="17" t="s">
        <v>51</v>
      </c>
      <c r="D1036" s="17" t="s">
        <v>3229</v>
      </c>
      <c r="E1036" s="17" t="s">
        <v>3230</v>
      </c>
      <c r="F1036" s="18" t="s">
        <v>55</v>
      </c>
      <c r="G1036" s="17" t="s">
        <v>13035</v>
      </c>
    </row>
    <row r="1037" spans="1:7" ht="37.5">
      <c r="A1037" s="200">
        <f t="shared" si="19"/>
        <v>1031</v>
      </c>
      <c r="B1037" s="17">
        <v>82</v>
      </c>
      <c r="C1037" s="17" t="s">
        <v>51</v>
      </c>
      <c r="D1037" s="17" t="s">
        <v>3232</v>
      </c>
      <c r="E1037" s="17" t="s">
        <v>3115</v>
      </c>
      <c r="F1037" s="18" t="s">
        <v>55</v>
      </c>
      <c r="G1037" s="17" t="s">
        <v>15062</v>
      </c>
    </row>
    <row r="1038" spans="1:7" ht="56.25">
      <c r="A1038" s="200">
        <f t="shared" si="19"/>
        <v>1032</v>
      </c>
      <c r="B1038" s="17">
        <v>83</v>
      </c>
      <c r="C1038" s="17" t="s">
        <v>51</v>
      </c>
      <c r="D1038" s="17" t="s">
        <v>3233</v>
      </c>
      <c r="E1038" s="17" t="s">
        <v>3115</v>
      </c>
      <c r="F1038" s="18" t="s">
        <v>55</v>
      </c>
      <c r="G1038" s="17" t="s">
        <v>13156</v>
      </c>
    </row>
    <row r="1039" spans="1:7" ht="56.25">
      <c r="A1039" s="200">
        <f t="shared" si="19"/>
        <v>1033</v>
      </c>
      <c r="B1039" s="17">
        <v>84</v>
      </c>
      <c r="C1039" s="17" t="s">
        <v>51</v>
      </c>
      <c r="D1039" s="17" t="s">
        <v>3235</v>
      </c>
      <c r="E1039" s="17" t="s">
        <v>3236</v>
      </c>
      <c r="F1039" s="18" t="s">
        <v>55</v>
      </c>
      <c r="G1039" s="17" t="s">
        <v>15063</v>
      </c>
    </row>
    <row r="1040" spans="1:7" ht="37.5">
      <c r="A1040" s="200">
        <f t="shared" si="19"/>
        <v>1034</v>
      </c>
      <c r="B1040" s="17">
        <v>85</v>
      </c>
      <c r="C1040" s="17" t="s">
        <v>51</v>
      </c>
      <c r="D1040" s="17" t="s">
        <v>3237</v>
      </c>
      <c r="E1040" s="17" t="s">
        <v>3161</v>
      </c>
      <c r="F1040" s="18" t="s">
        <v>55</v>
      </c>
      <c r="G1040" s="17" t="s">
        <v>15064</v>
      </c>
    </row>
    <row r="1041" spans="1:7" ht="37.5">
      <c r="A1041" s="200">
        <f t="shared" si="19"/>
        <v>1035</v>
      </c>
      <c r="B1041" s="17">
        <v>86</v>
      </c>
      <c r="C1041" s="17" t="s">
        <v>51</v>
      </c>
      <c r="D1041" s="17" t="s">
        <v>3238</v>
      </c>
      <c r="E1041" s="17" t="s">
        <v>3239</v>
      </c>
      <c r="F1041" s="18" t="s">
        <v>55</v>
      </c>
      <c r="G1041" s="17" t="s">
        <v>15065</v>
      </c>
    </row>
    <row r="1042" spans="1:7" ht="56.25">
      <c r="A1042" s="200">
        <f t="shared" si="19"/>
        <v>1036</v>
      </c>
      <c r="B1042" s="17">
        <v>87</v>
      </c>
      <c r="C1042" s="17" t="s">
        <v>51</v>
      </c>
      <c r="D1042" s="17" t="s">
        <v>3240</v>
      </c>
      <c r="E1042" s="17" t="s">
        <v>3241</v>
      </c>
      <c r="F1042" s="18" t="s">
        <v>55</v>
      </c>
      <c r="G1042" s="17" t="s">
        <v>15066</v>
      </c>
    </row>
    <row r="1043" spans="1:7" ht="37.5">
      <c r="A1043" s="200">
        <f t="shared" si="19"/>
        <v>1037</v>
      </c>
      <c r="B1043" s="17">
        <v>88</v>
      </c>
      <c r="C1043" s="17" t="s">
        <v>51</v>
      </c>
      <c r="D1043" s="17" t="s">
        <v>3242</v>
      </c>
      <c r="E1043" s="17" t="s">
        <v>3103</v>
      </c>
      <c r="F1043" s="18" t="s">
        <v>55</v>
      </c>
      <c r="G1043" s="17" t="s">
        <v>15067</v>
      </c>
    </row>
    <row r="1044" spans="1:7" ht="37.5">
      <c r="A1044" s="200">
        <f t="shared" si="19"/>
        <v>1038</v>
      </c>
      <c r="B1044" s="17">
        <v>89</v>
      </c>
      <c r="C1044" s="17" t="s">
        <v>51</v>
      </c>
      <c r="D1044" s="17" t="s">
        <v>3243</v>
      </c>
      <c r="E1044" s="17" t="s">
        <v>3244</v>
      </c>
      <c r="F1044" s="18" t="s">
        <v>55</v>
      </c>
      <c r="G1044" s="17" t="s">
        <v>15068</v>
      </c>
    </row>
    <row r="1045" spans="1:7" ht="56.25">
      <c r="A1045" s="200">
        <f t="shared" si="19"/>
        <v>1039</v>
      </c>
      <c r="B1045" s="17">
        <v>90</v>
      </c>
      <c r="C1045" s="17" t="s">
        <v>51</v>
      </c>
      <c r="D1045" s="17" t="s">
        <v>3245</v>
      </c>
      <c r="E1045" s="17" t="s">
        <v>3246</v>
      </c>
      <c r="F1045" s="18" t="s">
        <v>55</v>
      </c>
      <c r="G1045" s="17" t="s">
        <v>15069</v>
      </c>
    </row>
    <row r="1046" spans="1:7" ht="37.5">
      <c r="A1046" s="200">
        <f t="shared" si="19"/>
        <v>1040</v>
      </c>
      <c r="B1046" s="17">
        <v>91</v>
      </c>
      <c r="C1046" s="17" t="s">
        <v>51</v>
      </c>
      <c r="D1046" s="17" t="s">
        <v>3247</v>
      </c>
      <c r="E1046" s="17" t="s">
        <v>3248</v>
      </c>
      <c r="F1046" s="18" t="s">
        <v>55</v>
      </c>
      <c r="G1046" s="17" t="s">
        <v>13078</v>
      </c>
    </row>
    <row r="1047" spans="1:7" ht="56.25">
      <c r="A1047" s="200">
        <f t="shared" si="19"/>
        <v>1041</v>
      </c>
      <c r="B1047" s="17">
        <v>92</v>
      </c>
      <c r="C1047" s="17" t="s">
        <v>51</v>
      </c>
      <c r="D1047" s="17" t="s">
        <v>3250</v>
      </c>
      <c r="E1047" s="17" t="s">
        <v>3103</v>
      </c>
      <c r="F1047" s="18" t="s">
        <v>55</v>
      </c>
      <c r="G1047" s="17" t="s">
        <v>15070</v>
      </c>
    </row>
    <row r="1048" spans="1:7" ht="37.5">
      <c r="A1048" s="200">
        <f t="shared" si="19"/>
        <v>1042</v>
      </c>
      <c r="B1048" s="17">
        <v>93</v>
      </c>
      <c r="C1048" s="17" t="s">
        <v>51</v>
      </c>
      <c r="D1048" s="17" t="s">
        <v>3251</v>
      </c>
      <c r="E1048" s="17" t="s">
        <v>3252</v>
      </c>
      <c r="F1048" s="18" t="s">
        <v>55</v>
      </c>
      <c r="G1048" s="17" t="s">
        <v>15071</v>
      </c>
    </row>
    <row r="1049" spans="1:7" ht="37.5">
      <c r="A1049" s="200">
        <f t="shared" si="19"/>
        <v>1043</v>
      </c>
      <c r="B1049" s="17">
        <v>94</v>
      </c>
      <c r="C1049" s="17" t="s">
        <v>51</v>
      </c>
      <c r="D1049" s="17" t="s">
        <v>3253</v>
      </c>
      <c r="E1049" s="17" t="s">
        <v>3254</v>
      </c>
      <c r="F1049" s="18" t="s">
        <v>55</v>
      </c>
      <c r="G1049" s="17" t="s">
        <v>15072</v>
      </c>
    </row>
    <row r="1050" spans="1:7" ht="56.25">
      <c r="A1050" s="200">
        <f t="shared" si="19"/>
        <v>1044</v>
      </c>
      <c r="B1050" s="17">
        <v>95</v>
      </c>
      <c r="C1050" s="17" t="s">
        <v>51</v>
      </c>
      <c r="D1050" s="17" t="s">
        <v>3255</v>
      </c>
      <c r="E1050" s="17" t="s">
        <v>3256</v>
      </c>
      <c r="F1050" s="18" t="s">
        <v>55</v>
      </c>
      <c r="G1050" s="17" t="s">
        <v>15073</v>
      </c>
    </row>
    <row r="1051" spans="1:7" ht="56.25">
      <c r="A1051" s="200">
        <f t="shared" si="19"/>
        <v>1045</v>
      </c>
      <c r="B1051" s="17">
        <v>96</v>
      </c>
      <c r="C1051" s="17" t="s">
        <v>51</v>
      </c>
      <c r="D1051" s="17" t="s">
        <v>3258</v>
      </c>
      <c r="E1051" s="17" t="s">
        <v>3259</v>
      </c>
      <c r="F1051" s="18" t="s">
        <v>55</v>
      </c>
      <c r="G1051" s="17" t="s">
        <v>15074</v>
      </c>
    </row>
    <row r="1052" spans="1:7" ht="56.25">
      <c r="A1052" s="200">
        <f t="shared" si="19"/>
        <v>1046</v>
      </c>
      <c r="B1052" s="17">
        <v>97</v>
      </c>
      <c r="C1052" s="17" t="s">
        <v>51</v>
      </c>
      <c r="D1052" s="17" t="s">
        <v>3260</v>
      </c>
      <c r="E1052" s="17" t="s">
        <v>3261</v>
      </c>
      <c r="F1052" s="18" t="s">
        <v>55</v>
      </c>
      <c r="G1052" s="17" t="s">
        <v>15075</v>
      </c>
    </row>
    <row r="1053" spans="1:7" ht="37.5">
      <c r="A1053" s="200">
        <f t="shared" si="19"/>
        <v>1047</v>
      </c>
      <c r="B1053" s="17">
        <v>98</v>
      </c>
      <c r="C1053" s="17" t="s">
        <v>51</v>
      </c>
      <c r="D1053" s="17" t="s">
        <v>3263</v>
      </c>
      <c r="E1053" s="17" t="s">
        <v>3264</v>
      </c>
      <c r="F1053" s="18" t="s">
        <v>55</v>
      </c>
      <c r="G1053" s="17" t="s">
        <v>15076</v>
      </c>
    </row>
    <row r="1054" spans="1:7" ht="37.5">
      <c r="A1054" s="200">
        <f t="shared" si="19"/>
        <v>1048</v>
      </c>
      <c r="B1054" s="17">
        <v>99</v>
      </c>
      <c r="C1054" s="17" t="s">
        <v>51</v>
      </c>
      <c r="D1054" s="17" t="s">
        <v>3265</v>
      </c>
      <c r="E1054" s="17" t="s">
        <v>3115</v>
      </c>
      <c r="F1054" s="18" t="s">
        <v>55</v>
      </c>
      <c r="G1054" s="17" t="s">
        <v>15077</v>
      </c>
    </row>
    <row r="1055" spans="1:7" ht="56.25">
      <c r="A1055" s="200">
        <f t="shared" si="19"/>
        <v>1049</v>
      </c>
      <c r="B1055" s="17">
        <v>100</v>
      </c>
      <c r="C1055" s="17" t="s">
        <v>51</v>
      </c>
      <c r="D1055" s="17" t="s">
        <v>3266</v>
      </c>
      <c r="E1055" s="17" t="s">
        <v>3267</v>
      </c>
      <c r="F1055" s="18" t="s">
        <v>55</v>
      </c>
      <c r="G1055" s="17" t="s">
        <v>15078</v>
      </c>
    </row>
    <row r="1056" spans="1:7" ht="56.25">
      <c r="A1056" s="200">
        <f t="shared" si="19"/>
        <v>1050</v>
      </c>
      <c r="B1056" s="17">
        <v>101</v>
      </c>
      <c r="C1056" s="17" t="s">
        <v>51</v>
      </c>
      <c r="D1056" s="17" t="s">
        <v>3268</v>
      </c>
      <c r="E1056" s="17" t="s">
        <v>3269</v>
      </c>
      <c r="F1056" s="18" t="s">
        <v>55</v>
      </c>
      <c r="G1056" s="17" t="s">
        <v>15079</v>
      </c>
    </row>
    <row r="1057" spans="1:7" ht="37.5">
      <c r="A1057" s="200">
        <f t="shared" si="19"/>
        <v>1051</v>
      </c>
      <c r="B1057" s="17">
        <v>102</v>
      </c>
      <c r="C1057" s="17" t="s">
        <v>51</v>
      </c>
      <c r="D1057" s="17" t="s">
        <v>3270</v>
      </c>
      <c r="E1057" s="17" t="s">
        <v>3271</v>
      </c>
      <c r="F1057" s="18" t="s">
        <v>55</v>
      </c>
      <c r="G1057" s="17" t="s">
        <v>15080</v>
      </c>
    </row>
    <row r="1058" spans="1:7" ht="37.5">
      <c r="A1058" s="200">
        <f t="shared" si="19"/>
        <v>1052</v>
      </c>
      <c r="B1058" s="17">
        <v>103</v>
      </c>
      <c r="C1058" s="17" t="s">
        <v>51</v>
      </c>
      <c r="D1058" s="17" t="s">
        <v>3272</v>
      </c>
      <c r="E1058" s="17" t="s">
        <v>3273</v>
      </c>
      <c r="F1058" s="18" t="s">
        <v>55</v>
      </c>
      <c r="G1058" s="17" t="s">
        <v>15081</v>
      </c>
    </row>
    <row r="1059" spans="1:7" ht="37.5">
      <c r="A1059" s="200">
        <f t="shared" si="19"/>
        <v>1053</v>
      </c>
      <c r="B1059" s="17">
        <v>104</v>
      </c>
      <c r="C1059" s="17" t="s">
        <v>51</v>
      </c>
      <c r="D1059" s="17" t="s">
        <v>3274</v>
      </c>
      <c r="E1059" s="17" t="s">
        <v>3275</v>
      </c>
      <c r="F1059" s="18" t="s">
        <v>55</v>
      </c>
      <c r="G1059" s="17" t="s">
        <v>15082</v>
      </c>
    </row>
    <row r="1060" spans="1:7" ht="37.5">
      <c r="A1060" s="200">
        <f t="shared" si="19"/>
        <v>1054</v>
      </c>
      <c r="B1060" s="17">
        <v>105</v>
      </c>
      <c r="C1060" s="17" t="s">
        <v>51</v>
      </c>
      <c r="D1060" s="17" t="s">
        <v>3276</v>
      </c>
      <c r="E1060" s="17" t="s">
        <v>3035</v>
      </c>
      <c r="F1060" s="18" t="s">
        <v>55</v>
      </c>
      <c r="G1060" s="17" t="s">
        <v>15083</v>
      </c>
    </row>
    <row r="1061" spans="1:7" ht="56.25">
      <c r="A1061" s="200">
        <f t="shared" si="19"/>
        <v>1055</v>
      </c>
      <c r="B1061" s="200">
        <v>1</v>
      </c>
      <c r="C1061" s="17" t="s">
        <v>17</v>
      </c>
      <c r="D1061" s="17" t="s">
        <v>3277</v>
      </c>
      <c r="E1061" s="17" t="s">
        <v>3278</v>
      </c>
      <c r="F1061" s="18" t="s">
        <v>55</v>
      </c>
      <c r="G1061" s="17" t="s">
        <v>15084</v>
      </c>
    </row>
    <row r="1062" spans="1:7" ht="56.25">
      <c r="A1062" s="200">
        <f t="shared" si="19"/>
        <v>1056</v>
      </c>
      <c r="B1062" s="200">
        <v>2</v>
      </c>
      <c r="C1062" s="17" t="s">
        <v>17</v>
      </c>
      <c r="D1062" s="17" t="s">
        <v>3279</v>
      </c>
      <c r="E1062" s="17" t="s">
        <v>3280</v>
      </c>
      <c r="F1062" s="18" t="s">
        <v>55</v>
      </c>
      <c r="G1062" s="17" t="s">
        <v>15085</v>
      </c>
    </row>
    <row r="1063" spans="1:7" ht="37.5">
      <c r="A1063" s="200">
        <f t="shared" si="19"/>
        <v>1057</v>
      </c>
      <c r="B1063" s="200">
        <v>3</v>
      </c>
      <c r="C1063" s="17" t="s">
        <v>17</v>
      </c>
      <c r="D1063" s="17" t="s">
        <v>3281</v>
      </c>
      <c r="E1063" s="17" t="s">
        <v>3282</v>
      </c>
      <c r="F1063" s="18" t="s">
        <v>55</v>
      </c>
      <c r="G1063" s="17" t="s">
        <v>15086</v>
      </c>
    </row>
    <row r="1064" spans="1:7" ht="37.5">
      <c r="A1064" s="200">
        <f t="shared" si="19"/>
        <v>1058</v>
      </c>
      <c r="B1064" s="200">
        <v>4</v>
      </c>
      <c r="C1064" s="17" t="s">
        <v>17</v>
      </c>
      <c r="D1064" s="17" t="s">
        <v>3283</v>
      </c>
      <c r="E1064" s="17" t="s">
        <v>3284</v>
      </c>
      <c r="F1064" s="18" t="s">
        <v>55</v>
      </c>
      <c r="G1064" s="17" t="s">
        <v>15087</v>
      </c>
    </row>
    <row r="1065" spans="1:7" ht="56.25">
      <c r="A1065" s="200">
        <f t="shared" si="19"/>
        <v>1059</v>
      </c>
      <c r="B1065" s="200">
        <v>5</v>
      </c>
      <c r="C1065" s="17" t="s">
        <v>17</v>
      </c>
      <c r="D1065" s="17" t="s">
        <v>3285</v>
      </c>
      <c r="E1065" s="17" t="s">
        <v>3286</v>
      </c>
      <c r="F1065" s="18" t="s">
        <v>55</v>
      </c>
      <c r="G1065" s="17" t="s">
        <v>15088</v>
      </c>
    </row>
    <row r="1066" spans="1:7" ht="37.5">
      <c r="A1066" s="200">
        <f t="shared" si="19"/>
        <v>1060</v>
      </c>
      <c r="B1066" s="200">
        <v>6</v>
      </c>
      <c r="C1066" s="17" t="s">
        <v>17</v>
      </c>
      <c r="D1066" s="17" t="s">
        <v>3287</v>
      </c>
      <c r="E1066" s="17" t="s">
        <v>3288</v>
      </c>
      <c r="F1066" s="18" t="s">
        <v>55</v>
      </c>
      <c r="G1066" s="17" t="s">
        <v>15089</v>
      </c>
    </row>
    <row r="1067" spans="1:7" ht="75">
      <c r="A1067" s="200">
        <f t="shared" si="19"/>
        <v>1061</v>
      </c>
      <c r="B1067" s="200">
        <v>7</v>
      </c>
      <c r="C1067" s="17" t="s">
        <v>17</v>
      </c>
      <c r="D1067" s="17" t="s">
        <v>3289</v>
      </c>
      <c r="E1067" s="17" t="s">
        <v>3290</v>
      </c>
      <c r="F1067" s="18" t="s">
        <v>55</v>
      </c>
      <c r="G1067" s="17" t="s">
        <v>15090</v>
      </c>
    </row>
    <row r="1068" spans="1:7" ht="37.5">
      <c r="A1068" s="200">
        <f t="shared" si="19"/>
        <v>1062</v>
      </c>
      <c r="B1068" s="200">
        <v>8</v>
      </c>
      <c r="C1068" s="17" t="s">
        <v>17</v>
      </c>
      <c r="D1068" s="17" t="s">
        <v>3291</v>
      </c>
      <c r="E1068" s="17" t="s">
        <v>3292</v>
      </c>
      <c r="F1068" s="17" t="s">
        <v>22</v>
      </c>
      <c r="G1068" s="17" t="s">
        <v>15091</v>
      </c>
    </row>
    <row r="1069" spans="1:7" ht="56.25">
      <c r="A1069" s="200">
        <f t="shared" si="19"/>
        <v>1063</v>
      </c>
      <c r="B1069" s="200">
        <v>9</v>
      </c>
      <c r="C1069" s="17" t="s">
        <v>17</v>
      </c>
      <c r="D1069" s="17" t="s">
        <v>3293</v>
      </c>
      <c r="E1069" s="17" t="s">
        <v>3294</v>
      </c>
      <c r="F1069" s="18" t="s">
        <v>55</v>
      </c>
      <c r="G1069" s="17" t="s">
        <v>15092</v>
      </c>
    </row>
    <row r="1070" spans="1:7" ht="37.5">
      <c r="A1070" s="200">
        <f t="shared" si="19"/>
        <v>1064</v>
      </c>
      <c r="B1070" s="200">
        <v>10</v>
      </c>
      <c r="C1070" s="17" t="s">
        <v>17</v>
      </c>
      <c r="D1070" s="17" t="s">
        <v>3295</v>
      </c>
      <c r="E1070" s="17" t="s">
        <v>3296</v>
      </c>
      <c r="F1070" s="18" t="s">
        <v>55</v>
      </c>
      <c r="G1070" s="17" t="s">
        <v>15093</v>
      </c>
    </row>
    <row r="1071" spans="1:7" ht="37.5">
      <c r="A1071" s="200">
        <f t="shared" si="19"/>
        <v>1065</v>
      </c>
      <c r="B1071" s="200">
        <v>11</v>
      </c>
      <c r="C1071" s="17" t="s">
        <v>17</v>
      </c>
      <c r="D1071" s="17" t="s">
        <v>3297</v>
      </c>
      <c r="E1071" s="17" t="s">
        <v>3298</v>
      </c>
      <c r="F1071" s="18" t="s">
        <v>55</v>
      </c>
      <c r="G1071" s="17" t="s">
        <v>15094</v>
      </c>
    </row>
    <row r="1072" spans="1:7" ht="37.5">
      <c r="A1072" s="200">
        <f t="shared" si="19"/>
        <v>1066</v>
      </c>
      <c r="B1072" s="200">
        <v>12</v>
      </c>
      <c r="C1072" s="17" t="s">
        <v>17</v>
      </c>
      <c r="D1072" s="17" t="s">
        <v>3299</v>
      </c>
      <c r="E1072" s="17" t="s">
        <v>3300</v>
      </c>
      <c r="F1072" s="18" t="s">
        <v>55</v>
      </c>
      <c r="G1072" s="17" t="s">
        <v>15095</v>
      </c>
    </row>
    <row r="1073" spans="1:7" ht="37.5">
      <c r="A1073" s="200">
        <f t="shared" si="19"/>
        <v>1067</v>
      </c>
      <c r="B1073" s="200">
        <v>13</v>
      </c>
      <c r="C1073" s="17" t="s">
        <v>17</v>
      </c>
      <c r="D1073" s="17" t="s">
        <v>3302</v>
      </c>
      <c r="E1073" s="17" t="s">
        <v>3303</v>
      </c>
      <c r="F1073" s="17" t="s">
        <v>22</v>
      </c>
      <c r="G1073" s="17" t="s">
        <v>15096</v>
      </c>
    </row>
    <row r="1074" spans="1:7" ht="56.25">
      <c r="A1074" s="200">
        <f t="shared" si="19"/>
        <v>1068</v>
      </c>
      <c r="B1074" s="200">
        <v>14</v>
      </c>
      <c r="C1074" s="17" t="s">
        <v>17</v>
      </c>
      <c r="D1074" s="17" t="s">
        <v>3304</v>
      </c>
      <c r="E1074" s="17" t="s">
        <v>3305</v>
      </c>
      <c r="F1074" s="18" t="s">
        <v>55</v>
      </c>
      <c r="G1074" s="17" t="s">
        <v>13112</v>
      </c>
    </row>
    <row r="1075" spans="1:7" ht="37.5">
      <c r="A1075" s="200">
        <f t="shared" si="19"/>
        <v>1069</v>
      </c>
      <c r="B1075" s="200">
        <v>15</v>
      </c>
      <c r="C1075" s="17" t="s">
        <v>17</v>
      </c>
      <c r="D1075" s="17" t="s">
        <v>3307</v>
      </c>
      <c r="E1075" s="17" t="s">
        <v>3308</v>
      </c>
      <c r="F1075" s="18" t="s">
        <v>55</v>
      </c>
      <c r="G1075" s="17" t="s">
        <v>15097</v>
      </c>
    </row>
    <row r="1076" spans="1:7" ht="37.5">
      <c r="A1076" s="200">
        <f t="shared" si="19"/>
        <v>1070</v>
      </c>
      <c r="B1076" s="200">
        <v>16</v>
      </c>
      <c r="C1076" s="17" t="s">
        <v>17</v>
      </c>
      <c r="D1076" s="17" t="s">
        <v>3309</v>
      </c>
      <c r="E1076" s="17" t="s">
        <v>3310</v>
      </c>
      <c r="F1076" s="17" t="s">
        <v>22</v>
      </c>
      <c r="G1076" s="17" t="s">
        <v>15098</v>
      </c>
    </row>
    <row r="1077" spans="1:7" ht="37.5">
      <c r="A1077" s="200">
        <f t="shared" si="19"/>
        <v>1071</v>
      </c>
      <c r="B1077" s="200">
        <v>17</v>
      </c>
      <c r="C1077" s="17" t="s">
        <v>17</v>
      </c>
      <c r="D1077" s="17" t="s">
        <v>3311</v>
      </c>
      <c r="E1077" s="17" t="s">
        <v>3312</v>
      </c>
      <c r="F1077" s="18" t="s">
        <v>55</v>
      </c>
      <c r="G1077" s="17" t="s">
        <v>15099</v>
      </c>
    </row>
    <row r="1078" spans="1:7" ht="37.5">
      <c r="A1078" s="200">
        <f t="shared" si="19"/>
        <v>1072</v>
      </c>
      <c r="B1078" s="200">
        <v>18</v>
      </c>
      <c r="C1078" s="17" t="s">
        <v>17</v>
      </c>
      <c r="D1078" s="17" t="s">
        <v>3313</v>
      </c>
      <c r="E1078" s="17" t="s">
        <v>3314</v>
      </c>
      <c r="F1078" s="18" t="s">
        <v>55</v>
      </c>
      <c r="G1078" s="17" t="s">
        <v>15100</v>
      </c>
    </row>
    <row r="1079" spans="1:7" ht="37.5">
      <c r="A1079" s="200">
        <f t="shared" si="19"/>
        <v>1073</v>
      </c>
      <c r="B1079" s="200">
        <v>19</v>
      </c>
      <c r="C1079" s="17" t="s">
        <v>17</v>
      </c>
      <c r="D1079" s="17" t="s">
        <v>3315</v>
      </c>
      <c r="E1079" s="17" t="s">
        <v>3316</v>
      </c>
      <c r="F1079" s="17" t="s">
        <v>22</v>
      </c>
      <c r="G1079" s="17" t="s">
        <v>15101</v>
      </c>
    </row>
    <row r="1080" spans="1:7" ht="56.25">
      <c r="A1080" s="200">
        <f t="shared" si="19"/>
        <v>1074</v>
      </c>
      <c r="B1080" s="200">
        <v>20</v>
      </c>
      <c r="C1080" s="17" t="s">
        <v>17</v>
      </c>
      <c r="D1080" s="17" t="s">
        <v>3317</v>
      </c>
      <c r="E1080" s="17" t="s">
        <v>3318</v>
      </c>
      <c r="F1080" s="17" t="s">
        <v>22</v>
      </c>
      <c r="G1080" s="17" t="s">
        <v>15102</v>
      </c>
    </row>
    <row r="1081" spans="1:7" ht="37.5">
      <c r="A1081" s="200">
        <f t="shared" si="19"/>
        <v>1075</v>
      </c>
      <c r="B1081" s="200">
        <v>21</v>
      </c>
      <c r="C1081" s="17" t="s">
        <v>17</v>
      </c>
      <c r="D1081" s="17" t="s">
        <v>3319</v>
      </c>
      <c r="E1081" s="17" t="s">
        <v>3320</v>
      </c>
      <c r="F1081" s="18" t="s">
        <v>55</v>
      </c>
      <c r="G1081" s="17" t="s">
        <v>13271</v>
      </c>
    </row>
    <row r="1082" spans="1:7" ht="37.5">
      <c r="A1082" s="200">
        <f t="shared" si="19"/>
        <v>1076</v>
      </c>
      <c r="B1082" s="200">
        <v>22</v>
      </c>
      <c r="C1082" s="17" t="s">
        <v>17</v>
      </c>
      <c r="D1082" s="17" t="s">
        <v>3321</v>
      </c>
      <c r="E1082" s="17" t="s">
        <v>3322</v>
      </c>
      <c r="F1082" s="17" t="s">
        <v>22</v>
      </c>
      <c r="G1082" s="17" t="s">
        <v>15103</v>
      </c>
    </row>
    <row r="1083" spans="1:7" ht="37.5">
      <c r="A1083" s="200">
        <f t="shared" si="19"/>
        <v>1077</v>
      </c>
      <c r="B1083" s="200">
        <v>23</v>
      </c>
      <c r="C1083" s="17" t="s">
        <v>17</v>
      </c>
      <c r="D1083" s="17" t="s">
        <v>3323</v>
      </c>
      <c r="E1083" s="17" t="s">
        <v>3324</v>
      </c>
      <c r="F1083" s="18" t="s">
        <v>55</v>
      </c>
      <c r="G1083" s="17" t="s">
        <v>15104</v>
      </c>
    </row>
    <row r="1084" spans="1:7" ht="56.25">
      <c r="A1084" s="200">
        <f t="shared" si="19"/>
        <v>1078</v>
      </c>
      <c r="B1084" s="200">
        <v>24</v>
      </c>
      <c r="C1084" s="17" t="s">
        <v>17</v>
      </c>
      <c r="D1084" s="17" t="s">
        <v>3325</v>
      </c>
      <c r="E1084" s="17" t="s">
        <v>3326</v>
      </c>
      <c r="F1084" s="18" t="s">
        <v>55</v>
      </c>
      <c r="G1084" s="17" t="s">
        <v>15105</v>
      </c>
    </row>
    <row r="1085" spans="1:7" ht="56.25">
      <c r="A1085" s="200">
        <f t="shared" si="19"/>
        <v>1079</v>
      </c>
      <c r="B1085" s="200">
        <v>25</v>
      </c>
      <c r="C1085" s="17" t="s">
        <v>17</v>
      </c>
      <c r="D1085" s="17" t="s">
        <v>3327</v>
      </c>
      <c r="E1085" s="17" t="s">
        <v>3328</v>
      </c>
      <c r="F1085" s="17" t="s">
        <v>22</v>
      </c>
      <c r="G1085" s="17" t="s">
        <v>13815</v>
      </c>
    </row>
    <row r="1086" spans="1:7" ht="56.25">
      <c r="A1086" s="200">
        <f t="shared" si="19"/>
        <v>1080</v>
      </c>
      <c r="B1086" s="200">
        <v>26</v>
      </c>
      <c r="C1086" s="17" t="s">
        <v>17</v>
      </c>
      <c r="D1086" s="17" t="s">
        <v>3330</v>
      </c>
      <c r="E1086" s="17" t="s">
        <v>3331</v>
      </c>
      <c r="F1086" s="18" t="s">
        <v>55</v>
      </c>
      <c r="G1086" s="17" t="s">
        <v>15106</v>
      </c>
    </row>
    <row r="1087" spans="1:7" ht="56.25">
      <c r="A1087" s="200">
        <f t="shared" si="19"/>
        <v>1081</v>
      </c>
      <c r="B1087" s="200">
        <v>27</v>
      </c>
      <c r="C1087" s="17" t="s">
        <v>17</v>
      </c>
      <c r="D1087" s="17" t="s">
        <v>3332</v>
      </c>
      <c r="E1087" s="17" t="s">
        <v>3333</v>
      </c>
      <c r="F1087" s="17" t="s">
        <v>22</v>
      </c>
      <c r="G1087" s="17" t="s">
        <v>15107</v>
      </c>
    </row>
    <row r="1088" spans="1:7" ht="37.5">
      <c r="A1088" s="200">
        <f t="shared" si="19"/>
        <v>1082</v>
      </c>
      <c r="B1088" s="200">
        <v>28</v>
      </c>
      <c r="C1088" s="17" t="s">
        <v>17</v>
      </c>
      <c r="D1088" s="17" t="s">
        <v>3334</v>
      </c>
      <c r="E1088" s="17" t="s">
        <v>3335</v>
      </c>
      <c r="F1088" s="17" t="s">
        <v>22</v>
      </c>
      <c r="G1088" s="17" t="s">
        <v>15108</v>
      </c>
    </row>
    <row r="1089" spans="1:7" ht="56.25">
      <c r="A1089" s="200">
        <f t="shared" si="19"/>
        <v>1083</v>
      </c>
      <c r="B1089" s="200">
        <v>29</v>
      </c>
      <c r="C1089" s="17" t="s">
        <v>17</v>
      </c>
      <c r="D1089" s="17" t="s">
        <v>3336</v>
      </c>
      <c r="E1089" s="17" t="s">
        <v>3337</v>
      </c>
      <c r="F1089" s="17" t="s">
        <v>22</v>
      </c>
      <c r="G1089" s="17" t="s">
        <v>15109</v>
      </c>
    </row>
    <row r="1090" spans="1:7" ht="37.5">
      <c r="A1090" s="200">
        <f t="shared" si="19"/>
        <v>1084</v>
      </c>
      <c r="B1090" s="200">
        <v>30</v>
      </c>
      <c r="C1090" s="17" t="s">
        <v>17</v>
      </c>
      <c r="D1090" s="17" t="s">
        <v>3338</v>
      </c>
      <c r="E1090" s="17" t="s">
        <v>3339</v>
      </c>
      <c r="F1090" s="18" t="s">
        <v>55</v>
      </c>
      <c r="G1090" s="17" t="s">
        <v>15110</v>
      </c>
    </row>
    <row r="1091" spans="1:7" ht="37.5">
      <c r="A1091" s="200">
        <f t="shared" si="19"/>
        <v>1085</v>
      </c>
      <c r="B1091" s="200">
        <v>31</v>
      </c>
      <c r="C1091" s="17" t="s">
        <v>17</v>
      </c>
      <c r="D1091" s="17" t="s">
        <v>3340</v>
      </c>
      <c r="E1091" s="17" t="s">
        <v>3341</v>
      </c>
      <c r="F1091" s="18" t="s">
        <v>55</v>
      </c>
      <c r="G1091" s="17" t="s">
        <v>13300</v>
      </c>
    </row>
    <row r="1092" spans="1:7" ht="37.5">
      <c r="A1092" s="200">
        <f t="shared" si="19"/>
        <v>1086</v>
      </c>
      <c r="B1092" s="200">
        <v>32</v>
      </c>
      <c r="C1092" s="17" t="s">
        <v>17</v>
      </c>
      <c r="D1092" s="17" t="s">
        <v>3343</v>
      </c>
      <c r="E1092" s="17" t="s">
        <v>3341</v>
      </c>
      <c r="F1092" s="17" t="s">
        <v>22</v>
      </c>
      <c r="G1092" s="17" t="s">
        <v>13831</v>
      </c>
    </row>
    <row r="1093" spans="1:7" ht="56.25">
      <c r="A1093" s="200">
        <f t="shared" si="19"/>
        <v>1087</v>
      </c>
      <c r="B1093" s="200">
        <v>33</v>
      </c>
      <c r="C1093" s="17" t="s">
        <v>17</v>
      </c>
      <c r="D1093" s="17" t="s">
        <v>3345</v>
      </c>
      <c r="E1093" s="17" t="s">
        <v>3346</v>
      </c>
      <c r="F1093" s="18" t="s">
        <v>55</v>
      </c>
      <c r="G1093" s="17" t="s">
        <v>15111</v>
      </c>
    </row>
    <row r="1094" spans="1:7" ht="37.5">
      <c r="A1094" s="200">
        <f t="shared" si="19"/>
        <v>1088</v>
      </c>
      <c r="B1094" s="200">
        <v>34</v>
      </c>
      <c r="C1094" s="17" t="s">
        <v>17</v>
      </c>
      <c r="D1094" s="17" t="s">
        <v>3347</v>
      </c>
      <c r="E1094" s="17" t="s">
        <v>3348</v>
      </c>
      <c r="F1094" s="18" t="s">
        <v>55</v>
      </c>
      <c r="G1094" s="17" t="s">
        <v>15112</v>
      </c>
    </row>
    <row r="1095" spans="1:7" ht="37.5">
      <c r="A1095" s="200">
        <f t="shared" si="19"/>
        <v>1089</v>
      </c>
      <c r="B1095" s="200">
        <v>35</v>
      </c>
      <c r="C1095" s="17" t="s">
        <v>17</v>
      </c>
      <c r="D1095" s="17" t="s">
        <v>3349</v>
      </c>
      <c r="E1095" s="17" t="s">
        <v>3350</v>
      </c>
      <c r="F1095" s="18" t="s">
        <v>55</v>
      </c>
      <c r="G1095" s="17" t="s">
        <v>13441</v>
      </c>
    </row>
    <row r="1096" spans="1:7" ht="37.5">
      <c r="A1096" s="200">
        <f t="shared" si="19"/>
        <v>1090</v>
      </c>
      <c r="B1096" s="200">
        <v>36</v>
      </c>
      <c r="C1096" s="17" t="s">
        <v>17</v>
      </c>
      <c r="D1096" s="17" t="s">
        <v>3352</v>
      </c>
      <c r="E1096" s="17" t="s">
        <v>3353</v>
      </c>
      <c r="F1096" s="18" t="s">
        <v>55</v>
      </c>
      <c r="G1096" s="17" t="s">
        <v>15113</v>
      </c>
    </row>
    <row r="1097" spans="1:7" ht="37.5">
      <c r="A1097" s="200">
        <f t="shared" si="19"/>
        <v>1091</v>
      </c>
      <c r="B1097" s="200">
        <v>37</v>
      </c>
      <c r="C1097" s="17" t="s">
        <v>17</v>
      </c>
      <c r="D1097" s="17" t="s">
        <v>3354</v>
      </c>
      <c r="E1097" s="17" t="s">
        <v>3355</v>
      </c>
      <c r="F1097" s="17" t="s">
        <v>22</v>
      </c>
      <c r="G1097" s="17" t="s">
        <v>15114</v>
      </c>
    </row>
    <row r="1098" spans="1:7" ht="37.5">
      <c r="A1098" s="200">
        <f t="shared" ref="A1098:A1161" si="20">+A1097+1</f>
        <v>1092</v>
      </c>
      <c r="B1098" s="200">
        <v>38</v>
      </c>
      <c r="C1098" s="17" t="s">
        <v>17</v>
      </c>
      <c r="D1098" s="17" t="s">
        <v>3356</v>
      </c>
      <c r="E1098" s="17" t="s">
        <v>3357</v>
      </c>
      <c r="F1098" s="18" t="s">
        <v>55</v>
      </c>
      <c r="G1098" s="17" t="s">
        <v>15115</v>
      </c>
    </row>
    <row r="1099" spans="1:7" ht="56.25">
      <c r="A1099" s="200">
        <f t="shared" si="20"/>
        <v>1093</v>
      </c>
      <c r="B1099" s="200">
        <v>39</v>
      </c>
      <c r="C1099" s="17" t="s">
        <v>17</v>
      </c>
      <c r="D1099" s="17" t="s">
        <v>3358</v>
      </c>
      <c r="E1099" s="17" t="s">
        <v>3359</v>
      </c>
      <c r="F1099" s="18" t="s">
        <v>55</v>
      </c>
      <c r="G1099" s="17" t="s">
        <v>15116</v>
      </c>
    </row>
    <row r="1100" spans="1:7" ht="37.5">
      <c r="A1100" s="200">
        <f t="shared" si="20"/>
        <v>1094</v>
      </c>
      <c r="B1100" s="200">
        <v>40</v>
      </c>
      <c r="C1100" s="17" t="s">
        <v>17</v>
      </c>
      <c r="D1100" s="17" t="s">
        <v>3360</v>
      </c>
      <c r="E1100" s="17" t="s">
        <v>3361</v>
      </c>
      <c r="F1100" s="18" t="s">
        <v>55</v>
      </c>
      <c r="G1100" s="17" t="s">
        <v>15117</v>
      </c>
    </row>
    <row r="1101" spans="1:7" ht="37.5">
      <c r="A1101" s="200">
        <f t="shared" si="20"/>
        <v>1095</v>
      </c>
      <c r="B1101" s="200">
        <v>41</v>
      </c>
      <c r="C1101" s="17" t="s">
        <v>17</v>
      </c>
      <c r="D1101" s="17" t="s">
        <v>3362</v>
      </c>
      <c r="E1101" s="17" t="s">
        <v>3363</v>
      </c>
      <c r="F1101" s="18" t="s">
        <v>55</v>
      </c>
      <c r="G1101" s="17" t="s">
        <v>15118</v>
      </c>
    </row>
    <row r="1102" spans="1:7" ht="56.25">
      <c r="A1102" s="200">
        <f t="shared" si="20"/>
        <v>1096</v>
      </c>
      <c r="B1102" s="200">
        <v>42</v>
      </c>
      <c r="C1102" s="17" t="s">
        <v>17</v>
      </c>
      <c r="D1102" s="17" t="s">
        <v>3364</v>
      </c>
      <c r="E1102" s="17" t="s">
        <v>3365</v>
      </c>
      <c r="F1102" s="18" t="s">
        <v>55</v>
      </c>
      <c r="G1102" s="17" t="s">
        <v>15119</v>
      </c>
    </row>
    <row r="1103" spans="1:7" ht="37.5">
      <c r="A1103" s="200">
        <f t="shared" si="20"/>
        <v>1097</v>
      </c>
      <c r="B1103" s="200">
        <v>43</v>
      </c>
      <c r="C1103" s="17" t="s">
        <v>17</v>
      </c>
      <c r="D1103" s="17" t="s">
        <v>3366</v>
      </c>
      <c r="E1103" s="17" t="s">
        <v>3367</v>
      </c>
      <c r="F1103" s="18" t="s">
        <v>55</v>
      </c>
      <c r="G1103" s="17" t="s">
        <v>15120</v>
      </c>
    </row>
    <row r="1104" spans="1:7" ht="37.5">
      <c r="A1104" s="200">
        <f t="shared" si="20"/>
        <v>1098</v>
      </c>
      <c r="B1104" s="200">
        <v>44</v>
      </c>
      <c r="C1104" s="17" t="s">
        <v>17</v>
      </c>
      <c r="D1104" s="17" t="s">
        <v>3368</v>
      </c>
      <c r="E1104" s="17" t="s">
        <v>3369</v>
      </c>
      <c r="F1104" s="18" t="s">
        <v>55</v>
      </c>
      <c r="G1104" s="17" t="s">
        <v>15121</v>
      </c>
    </row>
    <row r="1105" spans="1:7" ht="56.25">
      <c r="A1105" s="200">
        <f t="shared" si="20"/>
        <v>1099</v>
      </c>
      <c r="B1105" s="200">
        <v>45</v>
      </c>
      <c r="C1105" s="17" t="s">
        <v>17</v>
      </c>
      <c r="D1105" s="17" t="s">
        <v>3370</v>
      </c>
      <c r="E1105" s="17" t="s">
        <v>3371</v>
      </c>
      <c r="F1105" s="18" t="s">
        <v>55</v>
      </c>
      <c r="G1105" s="17" t="s">
        <v>15122</v>
      </c>
    </row>
    <row r="1106" spans="1:7" ht="56.25">
      <c r="A1106" s="200">
        <f t="shared" si="20"/>
        <v>1100</v>
      </c>
      <c r="B1106" s="200">
        <v>46</v>
      </c>
      <c r="C1106" s="17" t="s">
        <v>17</v>
      </c>
      <c r="D1106" s="17" t="s">
        <v>3372</v>
      </c>
      <c r="E1106" s="17" t="s">
        <v>3373</v>
      </c>
      <c r="F1106" s="18" t="s">
        <v>55</v>
      </c>
      <c r="G1106" s="17" t="s">
        <v>15123</v>
      </c>
    </row>
    <row r="1107" spans="1:7" ht="56.25">
      <c r="A1107" s="200">
        <f t="shared" si="20"/>
        <v>1101</v>
      </c>
      <c r="B1107" s="200">
        <v>47</v>
      </c>
      <c r="C1107" s="17" t="s">
        <v>17</v>
      </c>
      <c r="D1107" s="17" t="s">
        <v>3374</v>
      </c>
      <c r="E1107" s="17" t="s">
        <v>3375</v>
      </c>
      <c r="F1107" s="18" t="s">
        <v>55</v>
      </c>
      <c r="G1107" s="17" t="s">
        <v>15124</v>
      </c>
    </row>
    <row r="1108" spans="1:7" ht="37.5">
      <c r="A1108" s="200">
        <f t="shared" si="20"/>
        <v>1102</v>
      </c>
      <c r="B1108" s="200">
        <v>48</v>
      </c>
      <c r="C1108" s="17" t="s">
        <v>17</v>
      </c>
      <c r="D1108" s="17" t="s">
        <v>3376</v>
      </c>
      <c r="E1108" s="17" t="s">
        <v>3377</v>
      </c>
      <c r="F1108" s="18" t="s">
        <v>55</v>
      </c>
      <c r="G1108" s="17" t="s">
        <v>15125</v>
      </c>
    </row>
    <row r="1109" spans="1:7" ht="56.25">
      <c r="A1109" s="200">
        <f t="shared" si="20"/>
        <v>1103</v>
      </c>
      <c r="B1109" s="200">
        <v>49</v>
      </c>
      <c r="C1109" s="17" t="s">
        <v>17</v>
      </c>
      <c r="D1109" s="17" t="s">
        <v>3378</v>
      </c>
      <c r="E1109" s="17" t="s">
        <v>3367</v>
      </c>
      <c r="F1109" s="18" t="s">
        <v>55</v>
      </c>
      <c r="G1109" s="17" t="s">
        <v>15126</v>
      </c>
    </row>
    <row r="1110" spans="1:7" ht="37.5">
      <c r="A1110" s="200">
        <f t="shared" si="20"/>
        <v>1104</v>
      </c>
      <c r="B1110" s="200">
        <v>50</v>
      </c>
      <c r="C1110" s="17" t="s">
        <v>17</v>
      </c>
      <c r="D1110" s="17" t="s">
        <v>3379</v>
      </c>
      <c r="E1110" s="17" t="s">
        <v>3380</v>
      </c>
      <c r="F1110" s="18" t="s">
        <v>55</v>
      </c>
      <c r="G1110" s="17" t="s">
        <v>15127</v>
      </c>
    </row>
    <row r="1111" spans="1:7" ht="56.25">
      <c r="A1111" s="200">
        <f t="shared" si="20"/>
        <v>1105</v>
      </c>
      <c r="B1111" s="200">
        <v>51</v>
      </c>
      <c r="C1111" s="17" t="s">
        <v>17</v>
      </c>
      <c r="D1111" s="17" t="s">
        <v>3381</v>
      </c>
      <c r="E1111" s="17" t="s">
        <v>3382</v>
      </c>
      <c r="F1111" s="17" t="s">
        <v>22</v>
      </c>
      <c r="G1111" s="17" t="s">
        <v>15128</v>
      </c>
    </row>
    <row r="1112" spans="1:7" ht="37.5">
      <c r="A1112" s="200">
        <f t="shared" si="20"/>
        <v>1106</v>
      </c>
      <c r="B1112" s="200">
        <v>52</v>
      </c>
      <c r="C1112" s="17" t="s">
        <v>17</v>
      </c>
      <c r="D1112" s="17" t="s">
        <v>3383</v>
      </c>
      <c r="E1112" s="17" t="s">
        <v>3384</v>
      </c>
      <c r="F1112" s="18" t="s">
        <v>55</v>
      </c>
      <c r="G1112" s="17" t="s">
        <v>15129</v>
      </c>
    </row>
    <row r="1113" spans="1:7" ht="37.5">
      <c r="A1113" s="200">
        <f t="shared" si="20"/>
        <v>1107</v>
      </c>
      <c r="B1113" s="200">
        <v>53</v>
      </c>
      <c r="C1113" s="17" t="s">
        <v>17</v>
      </c>
      <c r="D1113" s="17" t="s">
        <v>3385</v>
      </c>
      <c r="E1113" s="17" t="s">
        <v>3386</v>
      </c>
      <c r="F1113" s="17" t="s">
        <v>22</v>
      </c>
      <c r="G1113" s="17" t="s">
        <v>15130</v>
      </c>
    </row>
    <row r="1114" spans="1:7" ht="37.5">
      <c r="A1114" s="200">
        <f t="shared" si="20"/>
        <v>1108</v>
      </c>
      <c r="B1114" s="200">
        <v>54</v>
      </c>
      <c r="C1114" s="17" t="s">
        <v>17</v>
      </c>
      <c r="D1114" s="17" t="s">
        <v>3387</v>
      </c>
      <c r="E1114" s="17" t="s">
        <v>3388</v>
      </c>
      <c r="F1114" s="17" t="s">
        <v>22</v>
      </c>
      <c r="G1114" s="17" t="s">
        <v>15131</v>
      </c>
    </row>
    <row r="1115" spans="1:7" ht="37.5">
      <c r="A1115" s="200">
        <f t="shared" si="20"/>
        <v>1109</v>
      </c>
      <c r="B1115" s="200">
        <v>55</v>
      </c>
      <c r="C1115" s="17" t="s">
        <v>17</v>
      </c>
      <c r="D1115" s="17" t="s">
        <v>3389</v>
      </c>
      <c r="E1115" s="17" t="s">
        <v>3390</v>
      </c>
      <c r="F1115" s="18" t="s">
        <v>55</v>
      </c>
      <c r="G1115" s="17" t="s">
        <v>15132</v>
      </c>
    </row>
    <row r="1116" spans="1:7" ht="56.25">
      <c r="A1116" s="200">
        <f t="shared" si="20"/>
        <v>1110</v>
      </c>
      <c r="B1116" s="200">
        <v>56</v>
      </c>
      <c r="C1116" s="17" t="s">
        <v>17</v>
      </c>
      <c r="D1116" s="17" t="s">
        <v>3391</v>
      </c>
      <c r="E1116" s="17" t="s">
        <v>3392</v>
      </c>
      <c r="F1116" s="18" t="s">
        <v>55</v>
      </c>
      <c r="G1116" s="17" t="s">
        <v>15133</v>
      </c>
    </row>
    <row r="1117" spans="1:7" ht="56.25">
      <c r="A1117" s="200">
        <f t="shared" si="20"/>
        <v>1111</v>
      </c>
      <c r="B1117" s="200">
        <v>57</v>
      </c>
      <c r="C1117" s="17" t="s">
        <v>17</v>
      </c>
      <c r="D1117" s="17" t="s">
        <v>3394</v>
      </c>
      <c r="E1117" s="17" t="s">
        <v>3395</v>
      </c>
      <c r="F1117" s="18" t="s">
        <v>55</v>
      </c>
      <c r="G1117" s="17" t="s">
        <v>12961</v>
      </c>
    </row>
    <row r="1118" spans="1:7" ht="75">
      <c r="A1118" s="200">
        <f t="shared" si="20"/>
        <v>1112</v>
      </c>
      <c r="B1118" s="200">
        <v>58</v>
      </c>
      <c r="C1118" s="17" t="s">
        <v>17</v>
      </c>
      <c r="D1118" s="17" t="s">
        <v>3397</v>
      </c>
      <c r="E1118" s="17" t="s">
        <v>3398</v>
      </c>
      <c r="F1118" s="18" t="s">
        <v>55</v>
      </c>
      <c r="G1118" s="17" t="s">
        <v>15134</v>
      </c>
    </row>
    <row r="1119" spans="1:7" ht="75">
      <c r="A1119" s="200">
        <f t="shared" si="20"/>
        <v>1113</v>
      </c>
      <c r="B1119" s="200">
        <v>59</v>
      </c>
      <c r="C1119" s="17" t="s">
        <v>17</v>
      </c>
      <c r="D1119" s="17" t="s">
        <v>3399</v>
      </c>
      <c r="E1119" s="17" t="s">
        <v>3400</v>
      </c>
      <c r="F1119" s="18" t="s">
        <v>55</v>
      </c>
      <c r="G1119" s="17" t="s">
        <v>15135</v>
      </c>
    </row>
    <row r="1120" spans="1:7" ht="37.5">
      <c r="A1120" s="200">
        <f t="shared" si="20"/>
        <v>1114</v>
      </c>
      <c r="B1120" s="200">
        <v>60</v>
      </c>
      <c r="C1120" s="17" t="s">
        <v>17</v>
      </c>
      <c r="D1120" s="17" t="s">
        <v>3401</v>
      </c>
      <c r="E1120" s="17" t="s">
        <v>3402</v>
      </c>
      <c r="F1120" s="18" t="s">
        <v>55</v>
      </c>
      <c r="G1120" s="17" t="s">
        <v>15136</v>
      </c>
    </row>
    <row r="1121" spans="1:7" ht="37.5">
      <c r="A1121" s="200">
        <f t="shared" si="20"/>
        <v>1115</v>
      </c>
      <c r="B1121" s="200">
        <v>61</v>
      </c>
      <c r="C1121" s="17" t="s">
        <v>17</v>
      </c>
      <c r="D1121" s="17" t="s">
        <v>3403</v>
      </c>
      <c r="E1121" s="17" t="s">
        <v>3367</v>
      </c>
      <c r="F1121" s="18" t="s">
        <v>55</v>
      </c>
      <c r="G1121" s="17" t="s">
        <v>15137</v>
      </c>
    </row>
    <row r="1122" spans="1:7" ht="37.5">
      <c r="A1122" s="200">
        <f t="shared" si="20"/>
        <v>1116</v>
      </c>
      <c r="B1122" s="200">
        <v>62</v>
      </c>
      <c r="C1122" s="17" t="s">
        <v>17</v>
      </c>
      <c r="D1122" s="17" t="s">
        <v>3404</v>
      </c>
      <c r="E1122" s="17" t="s">
        <v>3405</v>
      </c>
      <c r="F1122" s="18" t="s">
        <v>55</v>
      </c>
      <c r="G1122" s="17" t="s">
        <v>15138</v>
      </c>
    </row>
    <row r="1123" spans="1:7" ht="37.5">
      <c r="A1123" s="200">
        <f t="shared" si="20"/>
        <v>1117</v>
      </c>
      <c r="B1123" s="200">
        <v>63</v>
      </c>
      <c r="C1123" s="17" t="s">
        <v>17</v>
      </c>
      <c r="D1123" s="17" t="s">
        <v>3406</v>
      </c>
      <c r="E1123" s="17" t="s">
        <v>3407</v>
      </c>
      <c r="F1123" s="17" t="s">
        <v>22</v>
      </c>
      <c r="G1123" s="17" t="s">
        <v>15139</v>
      </c>
    </row>
    <row r="1124" spans="1:7" ht="37.5">
      <c r="A1124" s="200">
        <f t="shared" si="20"/>
        <v>1118</v>
      </c>
      <c r="B1124" s="200">
        <v>64</v>
      </c>
      <c r="C1124" s="17" t="s">
        <v>17</v>
      </c>
      <c r="D1124" s="17" t="s">
        <v>3408</v>
      </c>
      <c r="E1124" s="17" t="s">
        <v>3409</v>
      </c>
      <c r="F1124" s="17" t="s">
        <v>22</v>
      </c>
      <c r="G1124" s="17" t="s">
        <v>15140</v>
      </c>
    </row>
    <row r="1125" spans="1:7" ht="37.5">
      <c r="A1125" s="200">
        <f t="shared" si="20"/>
        <v>1119</v>
      </c>
      <c r="B1125" s="200">
        <v>65</v>
      </c>
      <c r="C1125" s="17" t="s">
        <v>17</v>
      </c>
      <c r="D1125" s="17" t="s">
        <v>3410</v>
      </c>
      <c r="E1125" s="17" t="s">
        <v>3411</v>
      </c>
      <c r="F1125" s="18" t="s">
        <v>55</v>
      </c>
      <c r="G1125" s="17" t="s">
        <v>13439</v>
      </c>
    </row>
    <row r="1126" spans="1:7" ht="37.5">
      <c r="A1126" s="200">
        <f t="shared" si="20"/>
        <v>1120</v>
      </c>
      <c r="B1126" s="200">
        <v>66</v>
      </c>
      <c r="C1126" s="17" t="s">
        <v>17</v>
      </c>
      <c r="D1126" s="17" t="s">
        <v>3413</v>
      </c>
      <c r="E1126" s="17" t="s">
        <v>3414</v>
      </c>
      <c r="F1126" s="17" t="s">
        <v>22</v>
      </c>
      <c r="G1126" s="17" t="s">
        <v>15141</v>
      </c>
    </row>
    <row r="1127" spans="1:7" ht="37.5">
      <c r="A1127" s="200">
        <f t="shared" si="20"/>
        <v>1121</v>
      </c>
      <c r="B1127" s="200">
        <v>67</v>
      </c>
      <c r="C1127" s="17" t="s">
        <v>17</v>
      </c>
      <c r="D1127" s="17" t="s">
        <v>3415</v>
      </c>
      <c r="E1127" s="17" t="s">
        <v>3416</v>
      </c>
      <c r="F1127" s="18" t="s">
        <v>55</v>
      </c>
      <c r="G1127" s="17" t="s">
        <v>15142</v>
      </c>
    </row>
    <row r="1128" spans="1:7" ht="37.5">
      <c r="A1128" s="200">
        <f t="shared" si="20"/>
        <v>1122</v>
      </c>
      <c r="B1128" s="200">
        <v>68</v>
      </c>
      <c r="C1128" s="17" t="s">
        <v>17</v>
      </c>
      <c r="D1128" s="17" t="s">
        <v>3417</v>
      </c>
      <c r="E1128" s="17" t="s">
        <v>3418</v>
      </c>
      <c r="F1128" s="17" t="s">
        <v>22</v>
      </c>
      <c r="G1128" s="17" t="s">
        <v>15143</v>
      </c>
    </row>
    <row r="1129" spans="1:7" ht="56.25">
      <c r="A1129" s="200">
        <f t="shared" si="20"/>
        <v>1123</v>
      </c>
      <c r="B1129" s="200">
        <v>69</v>
      </c>
      <c r="C1129" s="17" t="s">
        <v>17</v>
      </c>
      <c r="D1129" s="17" t="s">
        <v>3419</v>
      </c>
      <c r="E1129" s="17" t="s">
        <v>3420</v>
      </c>
      <c r="F1129" s="18" t="s">
        <v>55</v>
      </c>
      <c r="G1129" s="17" t="s">
        <v>15144</v>
      </c>
    </row>
    <row r="1130" spans="1:7" ht="56.25">
      <c r="A1130" s="200">
        <f t="shared" si="20"/>
        <v>1124</v>
      </c>
      <c r="B1130" s="200">
        <v>70</v>
      </c>
      <c r="C1130" s="17" t="s">
        <v>17</v>
      </c>
      <c r="D1130" s="17" t="s">
        <v>3421</v>
      </c>
      <c r="E1130" s="17" t="s">
        <v>3422</v>
      </c>
      <c r="F1130" s="18" t="s">
        <v>55</v>
      </c>
      <c r="G1130" s="17" t="s">
        <v>15145</v>
      </c>
    </row>
    <row r="1131" spans="1:7" ht="18.75">
      <c r="A1131" s="200">
        <f t="shared" si="20"/>
        <v>1125</v>
      </c>
      <c r="B1131" s="17">
        <f>+B1130+1</f>
        <v>71</v>
      </c>
      <c r="C1131" s="17" t="s">
        <v>18</v>
      </c>
      <c r="D1131" s="17" t="s">
        <v>2348</v>
      </c>
      <c r="E1131" s="17" t="s">
        <v>2349</v>
      </c>
      <c r="F1131" s="17" t="s">
        <v>22</v>
      </c>
      <c r="G1131" s="17" t="s">
        <v>14011</v>
      </c>
    </row>
    <row r="1132" spans="1:7" ht="37.5">
      <c r="A1132" s="200">
        <f t="shared" si="20"/>
        <v>1126</v>
      </c>
      <c r="B1132" s="17">
        <f t="shared" ref="B1132:B1159" si="21">+B1131+1</f>
        <v>72</v>
      </c>
      <c r="C1132" s="17" t="s">
        <v>18</v>
      </c>
      <c r="D1132" s="17" t="s">
        <v>2351</v>
      </c>
      <c r="E1132" s="17" t="s">
        <v>2352</v>
      </c>
      <c r="F1132" s="17" t="s">
        <v>22</v>
      </c>
      <c r="G1132" s="17" t="s">
        <v>15146</v>
      </c>
    </row>
    <row r="1133" spans="1:7" ht="37.5">
      <c r="A1133" s="200">
        <f t="shared" si="20"/>
        <v>1127</v>
      </c>
      <c r="B1133" s="17">
        <f t="shared" si="21"/>
        <v>73</v>
      </c>
      <c r="C1133" s="17" t="s">
        <v>18</v>
      </c>
      <c r="D1133" s="17" t="s">
        <v>2353</v>
      </c>
      <c r="E1133" s="17" t="s">
        <v>2354</v>
      </c>
      <c r="F1133" s="18" t="s">
        <v>55</v>
      </c>
      <c r="G1133" s="17" t="s">
        <v>15147</v>
      </c>
    </row>
    <row r="1134" spans="1:7" ht="37.5">
      <c r="A1134" s="200">
        <f t="shared" si="20"/>
        <v>1128</v>
      </c>
      <c r="B1134" s="17">
        <f t="shared" si="21"/>
        <v>74</v>
      </c>
      <c r="C1134" s="17" t="s">
        <v>18</v>
      </c>
      <c r="D1134" s="17" t="s">
        <v>2355</v>
      </c>
      <c r="E1134" s="17" t="s">
        <v>2356</v>
      </c>
      <c r="F1134" s="18" t="s">
        <v>55</v>
      </c>
      <c r="G1134" s="17" t="s">
        <v>15148</v>
      </c>
    </row>
    <row r="1135" spans="1:7" ht="37.5">
      <c r="A1135" s="200">
        <f t="shared" si="20"/>
        <v>1129</v>
      </c>
      <c r="B1135" s="17">
        <f t="shared" si="21"/>
        <v>75</v>
      </c>
      <c r="C1135" s="17" t="s">
        <v>18</v>
      </c>
      <c r="D1135" s="17" t="s">
        <v>2357</v>
      </c>
      <c r="E1135" s="17" t="s">
        <v>2358</v>
      </c>
      <c r="F1135" s="17" t="s">
        <v>22</v>
      </c>
      <c r="G1135" s="17" t="s">
        <v>13918</v>
      </c>
    </row>
    <row r="1136" spans="1:7" ht="37.5">
      <c r="A1136" s="200">
        <f t="shared" si="20"/>
        <v>1130</v>
      </c>
      <c r="B1136" s="17">
        <f t="shared" si="21"/>
        <v>76</v>
      </c>
      <c r="C1136" s="17" t="s">
        <v>18</v>
      </c>
      <c r="D1136" s="17" t="s">
        <v>2360</v>
      </c>
      <c r="E1136" s="17" t="s">
        <v>2361</v>
      </c>
      <c r="F1136" s="18" t="s">
        <v>55</v>
      </c>
      <c r="G1136" s="17" t="s">
        <v>15149</v>
      </c>
    </row>
    <row r="1137" spans="1:7" ht="37.5">
      <c r="A1137" s="200">
        <f t="shared" si="20"/>
        <v>1131</v>
      </c>
      <c r="B1137" s="17">
        <f t="shared" si="21"/>
        <v>77</v>
      </c>
      <c r="C1137" s="17" t="s">
        <v>18</v>
      </c>
      <c r="D1137" s="17" t="s">
        <v>2362</v>
      </c>
      <c r="E1137" s="17" t="s">
        <v>2363</v>
      </c>
      <c r="F1137" s="18" t="s">
        <v>55</v>
      </c>
      <c r="G1137" s="17" t="s">
        <v>15150</v>
      </c>
    </row>
    <row r="1138" spans="1:7" ht="37.5">
      <c r="A1138" s="200">
        <f t="shared" si="20"/>
        <v>1132</v>
      </c>
      <c r="B1138" s="17">
        <f t="shared" si="21"/>
        <v>78</v>
      </c>
      <c r="C1138" s="17" t="s">
        <v>18</v>
      </c>
      <c r="D1138" s="17" t="s">
        <v>2364</v>
      </c>
      <c r="E1138" s="17" t="s">
        <v>2365</v>
      </c>
      <c r="F1138" s="18" t="s">
        <v>55</v>
      </c>
      <c r="G1138" s="17" t="s">
        <v>15151</v>
      </c>
    </row>
    <row r="1139" spans="1:7" ht="37.5">
      <c r="A1139" s="200">
        <f t="shared" si="20"/>
        <v>1133</v>
      </c>
      <c r="B1139" s="17">
        <f t="shared" si="21"/>
        <v>79</v>
      </c>
      <c r="C1139" s="17" t="s">
        <v>18</v>
      </c>
      <c r="D1139" s="17" t="s">
        <v>2366</v>
      </c>
      <c r="E1139" s="17" t="s">
        <v>2367</v>
      </c>
      <c r="F1139" s="17" t="s">
        <v>22</v>
      </c>
      <c r="G1139" s="17" t="s">
        <v>15152</v>
      </c>
    </row>
    <row r="1140" spans="1:7" ht="37.5">
      <c r="A1140" s="200">
        <f t="shared" si="20"/>
        <v>1134</v>
      </c>
      <c r="B1140" s="17">
        <f t="shared" si="21"/>
        <v>80</v>
      </c>
      <c r="C1140" s="17" t="s">
        <v>18</v>
      </c>
      <c r="D1140" s="17" t="s">
        <v>2368</v>
      </c>
      <c r="E1140" s="17" t="s">
        <v>2369</v>
      </c>
      <c r="F1140" s="17" t="s">
        <v>22</v>
      </c>
      <c r="G1140" s="17" t="s">
        <v>15153</v>
      </c>
    </row>
    <row r="1141" spans="1:7" ht="37.5">
      <c r="A1141" s="200">
        <f t="shared" si="20"/>
        <v>1135</v>
      </c>
      <c r="B1141" s="17">
        <f t="shared" si="21"/>
        <v>81</v>
      </c>
      <c r="C1141" s="17" t="s">
        <v>18</v>
      </c>
      <c r="D1141" s="17" t="s">
        <v>2370</v>
      </c>
      <c r="E1141" s="17" t="s">
        <v>2371</v>
      </c>
      <c r="F1141" s="18" t="s">
        <v>55</v>
      </c>
      <c r="G1141" s="17" t="s">
        <v>15154</v>
      </c>
    </row>
    <row r="1142" spans="1:7" ht="37.5">
      <c r="A1142" s="200">
        <f t="shared" si="20"/>
        <v>1136</v>
      </c>
      <c r="B1142" s="17">
        <f t="shared" si="21"/>
        <v>82</v>
      </c>
      <c r="C1142" s="17" t="s">
        <v>18</v>
      </c>
      <c r="D1142" s="17" t="s">
        <v>2372</v>
      </c>
      <c r="E1142" s="17" t="s">
        <v>2373</v>
      </c>
      <c r="F1142" s="17" t="s">
        <v>22</v>
      </c>
      <c r="G1142" s="17" t="s">
        <v>15155</v>
      </c>
    </row>
    <row r="1143" spans="1:7" ht="37.5">
      <c r="A1143" s="200">
        <f t="shared" si="20"/>
        <v>1137</v>
      </c>
      <c r="B1143" s="17">
        <f t="shared" si="21"/>
        <v>83</v>
      </c>
      <c r="C1143" s="17" t="s">
        <v>18</v>
      </c>
      <c r="D1143" s="17" t="s">
        <v>2374</v>
      </c>
      <c r="E1143" s="17" t="s">
        <v>2375</v>
      </c>
      <c r="F1143" s="17" t="s">
        <v>22</v>
      </c>
      <c r="G1143" s="17" t="s">
        <v>15156</v>
      </c>
    </row>
    <row r="1144" spans="1:7" ht="37.5">
      <c r="A1144" s="200">
        <f t="shared" si="20"/>
        <v>1138</v>
      </c>
      <c r="B1144" s="17">
        <f t="shared" si="21"/>
        <v>84</v>
      </c>
      <c r="C1144" s="17" t="s">
        <v>18</v>
      </c>
      <c r="D1144" s="17" t="s">
        <v>2377</v>
      </c>
      <c r="E1144" s="17" t="s">
        <v>2378</v>
      </c>
      <c r="F1144" s="18" t="s">
        <v>55</v>
      </c>
      <c r="G1144" s="17" t="s">
        <v>15157</v>
      </c>
    </row>
    <row r="1145" spans="1:7" ht="37.5">
      <c r="A1145" s="200">
        <f t="shared" si="20"/>
        <v>1139</v>
      </c>
      <c r="B1145" s="17">
        <f t="shared" si="21"/>
        <v>85</v>
      </c>
      <c r="C1145" s="17" t="s">
        <v>18</v>
      </c>
      <c r="D1145" s="17" t="s">
        <v>2379</v>
      </c>
      <c r="E1145" s="17" t="s">
        <v>2380</v>
      </c>
      <c r="F1145" s="18" t="s">
        <v>55</v>
      </c>
      <c r="G1145" s="17" t="s">
        <v>15158</v>
      </c>
    </row>
    <row r="1146" spans="1:7" ht="37.5">
      <c r="A1146" s="200">
        <f t="shared" si="20"/>
        <v>1140</v>
      </c>
      <c r="B1146" s="17">
        <f t="shared" si="21"/>
        <v>86</v>
      </c>
      <c r="C1146" s="17" t="s">
        <v>18</v>
      </c>
      <c r="D1146" s="17" t="s">
        <v>2381</v>
      </c>
      <c r="E1146" s="17" t="s">
        <v>2382</v>
      </c>
      <c r="F1146" s="17" t="s">
        <v>22</v>
      </c>
      <c r="G1146" s="17" t="s">
        <v>15159</v>
      </c>
    </row>
    <row r="1147" spans="1:7" ht="37.5">
      <c r="A1147" s="200">
        <f t="shared" si="20"/>
        <v>1141</v>
      </c>
      <c r="B1147" s="17">
        <f t="shared" si="21"/>
        <v>87</v>
      </c>
      <c r="C1147" s="17" t="s">
        <v>18</v>
      </c>
      <c r="D1147" s="17" t="s">
        <v>2384</v>
      </c>
      <c r="E1147" s="17" t="s">
        <v>2385</v>
      </c>
      <c r="F1147" s="17" t="s">
        <v>22</v>
      </c>
      <c r="G1147" s="17" t="s">
        <v>14015</v>
      </c>
    </row>
    <row r="1148" spans="1:7" ht="37.5">
      <c r="A1148" s="200">
        <f t="shared" si="20"/>
        <v>1142</v>
      </c>
      <c r="B1148" s="17">
        <f t="shared" si="21"/>
        <v>88</v>
      </c>
      <c r="C1148" s="17" t="s">
        <v>18</v>
      </c>
      <c r="D1148" s="17" t="s">
        <v>2387</v>
      </c>
      <c r="E1148" s="17" t="s">
        <v>2388</v>
      </c>
      <c r="F1148" s="17" t="s">
        <v>22</v>
      </c>
      <c r="G1148" s="17" t="s">
        <v>13965</v>
      </c>
    </row>
    <row r="1149" spans="1:7" ht="37.5">
      <c r="A1149" s="200">
        <f t="shared" si="20"/>
        <v>1143</v>
      </c>
      <c r="B1149" s="17">
        <f t="shared" si="21"/>
        <v>89</v>
      </c>
      <c r="C1149" s="17" t="s">
        <v>18</v>
      </c>
      <c r="D1149" s="17" t="s">
        <v>2390</v>
      </c>
      <c r="E1149" s="17" t="s">
        <v>2391</v>
      </c>
      <c r="F1149" s="17" t="s">
        <v>22</v>
      </c>
      <c r="G1149" s="17" t="s">
        <v>15160</v>
      </c>
    </row>
    <row r="1150" spans="1:7" ht="37.5">
      <c r="A1150" s="200">
        <f t="shared" si="20"/>
        <v>1144</v>
      </c>
      <c r="B1150" s="17">
        <f t="shared" si="21"/>
        <v>90</v>
      </c>
      <c r="C1150" s="17" t="s">
        <v>18</v>
      </c>
      <c r="D1150" s="17" t="s">
        <v>2392</v>
      </c>
      <c r="E1150" s="17" t="s">
        <v>2393</v>
      </c>
      <c r="F1150" s="17" t="s">
        <v>22</v>
      </c>
      <c r="G1150" s="17" t="s">
        <v>13841</v>
      </c>
    </row>
    <row r="1151" spans="1:7" ht="37.5">
      <c r="A1151" s="200">
        <f t="shared" si="20"/>
        <v>1145</v>
      </c>
      <c r="B1151" s="17">
        <f t="shared" si="21"/>
        <v>91</v>
      </c>
      <c r="C1151" s="17" t="s">
        <v>18</v>
      </c>
      <c r="D1151" s="17" t="s">
        <v>2395</v>
      </c>
      <c r="E1151" s="17" t="s">
        <v>2396</v>
      </c>
      <c r="F1151" s="18" t="s">
        <v>55</v>
      </c>
      <c r="G1151" s="17" t="s">
        <v>15161</v>
      </c>
    </row>
    <row r="1152" spans="1:7" ht="37.5">
      <c r="A1152" s="200">
        <f t="shared" si="20"/>
        <v>1146</v>
      </c>
      <c r="B1152" s="17">
        <f t="shared" si="21"/>
        <v>92</v>
      </c>
      <c r="C1152" s="17" t="s">
        <v>18</v>
      </c>
      <c r="D1152" s="17" t="s">
        <v>2397</v>
      </c>
      <c r="E1152" s="17" t="s">
        <v>2398</v>
      </c>
      <c r="F1152" s="18" t="s">
        <v>55</v>
      </c>
      <c r="G1152" s="17" t="s">
        <v>14017</v>
      </c>
    </row>
    <row r="1153" spans="1:7" ht="37.5">
      <c r="A1153" s="200">
        <f t="shared" si="20"/>
        <v>1147</v>
      </c>
      <c r="B1153" s="17">
        <f t="shared" si="21"/>
        <v>93</v>
      </c>
      <c r="C1153" s="17" t="s">
        <v>18</v>
      </c>
      <c r="D1153" s="17" t="s">
        <v>2400</v>
      </c>
      <c r="E1153" s="17" t="s">
        <v>2401</v>
      </c>
      <c r="F1153" s="18" t="s">
        <v>55</v>
      </c>
      <c r="G1153" s="17" t="s">
        <v>15162</v>
      </c>
    </row>
    <row r="1154" spans="1:7" ht="37.5">
      <c r="A1154" s="200">
        <f t="shared" si="20"/>
        <v>1148</v>
      </c>
      <c r="B1154" s="17">
        <f t="shared" si="21"/>
        <v>94</v>
      </c>
      <c r="C1154" s="17" t="s">
        <v>18</v>
      </c>
      <c r="D1154" s="17" t="s">
        <v>2402</v>
      </c>
      <c r="E1154" s="17" t="s">
        <v>2403</v>
      </c>
      <c r="F1154" s="18" t="s">
        <v>55</v>
      </c>
      <c r="G1154" s="17" t="s">
        <v>15163</v>
      </c>
    </row>
    <row r="1155" spans="1:7" ht="37.5">
      <c r="A1155" s="200">
        <f t="shared" si="20"/>
        <v>1149</v>
      </c>
      <c r="B1155" s="17">
        <f t="shared" si="21"/>
        <v>95</v>
      </c>
      <c r="C1155" s="17" t="s">
        <v>18</v>
      </c>
      <c r="D1155" s="17" t="s">
        <v>2405</v>
      </c>
      <c r="E1155" s="17" t="s">
        <v>2406</v>
      </c>
      <c r="F1155" s="18" t="s">
        <v>55</v>
      </c>
      <c r="G1155" s="17" t="s">
        <v>13041</v>
      </c>
    </row>
    <row r="1156" spans="1:7" ht="37.5">
      <c r="A1156" s="200">
        <f t="shared" si="20"/>
        <v>1150</v>
      </c>
      <c r="B1156" s="17">
        <f t="shared" si="21"/>
        <v>96</v>
      </c>
      <c r="C1156" s="17" t="s">
        <v>18</v>
      </c>
      <c r="D1156" s="17" t="s">
        <v>2408</v>
      </c>
      <c r="E1156" s="17" t="s">
        <v>2409</v>
      </c>
      <c r="F1156" s="17" t="s">
        <v>22</v>
      </c>
      <c r="G1156" s="17" t="s">
        <v>13851</v>
      </c>
    </row>
    <row r="1157" spans="1:7" ht="37.5">
      <c r="A1157" s="200">
        <f t="shared" si="20"/>
        <v>1151</v>
      </c>
      <c r="B1157" s="17">
        <f t="shared" si="21"/>
        <v>97</v>
      </c>
      <c r="C1157" s="17" t="s">
        <v>18</v>
      </c>
      <c r="D1157" s="17" t="s">
        <v>2411</v>
      </c>
      <c r="E1157" s="17" t="s">
        <v>2412</v>
      </c>
      <c r="F1157" s="17" t="s">
        <v>22</v>
      </c>
      <c r="G1157" s="17" t="s">
        <v>13909</v>
      </c>
    </row>
    <row r="1158" spans="1:7" ht="37.5">
      <c r="A1158" s="200">
        <f t="shared" si="20"/>
        <v>1152</v>
      </c>
      <c r="B1158" s="17">
        <f t="shared" si="21"/>
        <v>98</v>
      </c>
      <c r="C1158" s="17" t="s">
        <v>18</v>
      </c>
      <c r="D1158" s="17" t="s">
        <v>2414</v>
      </c>
      <c r="E1158" s="17" t="s">
        <v>2415</v>
      </c>
      <c r="F1158" s="18" t="s">
        <v>55</v>
      </c>
      <c r="G1158" s="17" t="s">
        <v>15164</v>
      </c>
    </row>
    <row r="1159" spans="1:7" ht="37.5">
      <c r="A1159" s="200">
        <f t="shared" si="20"/>
        <v>1153</v>
      </c>
      <c r="B1159" s="17">
        <f t="shared" si="21"/>
        <v>99</v>
      </c>
      <c r="C1159" s="17" t="s">
        <v>18</v>
      </c>
      <c r="D1159" s="17" t="s">
        <v>2416</v>
      </c>
      <c r="E1159" s="17" t="s">
        <v>2417</v>
      </c>
      <c r="F1159" s="18" t="s">
        <v>55</v>
      </c>
      <c r="G1159" s="17" t="s">
        <v>15165</v>
      </c>
    </row>
    <row r="1160" spans="1:7" ht="37.5">
      <c r="A1160" s="200">
        <f t="shared" si="20"/>
        <v>1154</v>
      </c>
      <c r="B1160" s="17">
        <v>1</v>
      </c>
      <c r="C1160" s="17" t="s">
        <v>19</v>
      </c>
      <c r="D1160" s="17" t="s">
        <v>3502</v>
      </c>
      <c r="E1160" s="17" t="s">
        <v>3503</v>
      </c>
      <c r="F1160" s="17" t="s">
        <v>22</v>
      </c>
      <c r="G1160" s="17" t="s">
        <v>15166</v>
      </c>
    </row>
    <row r="1161" spans="1:7" ht="37.5">
      <c r="A1161" s="200">
        <f t="shared" si="20"/>
        <v>1155</v>
      </c>
      <c r="B1161" s="17">
        <v>2</v>
      </c>
      <c r="C1161" s="17" t="s">
        <v>19</v>
      </c>
      <c r="D1161" s="17" t="s">
        <v>3504</v>
      </c>
      <c r="E1161" s="17" t="s">
        <v>3505</v>
      </c>
      <c r="F1161" s="17" t="s">
        <v>22</v>
      </c>
      <c r="G1161" s="17" t="s">
        <v>15167</v>
      </c>
    </row>
    <row r="1162" spans="1:7" ht="37.5">
      <c r="A1162" s="200">
        <f t="shared" ref="A1162:A1225" si="22">+A1161+1</f>
        <v>1156</v>
      </c>
      <c r="B1162" s="17">
        <v>3</v>
      </c>
      <c r="C1162" s="17" t="s">
        <v>19</v>
      </c>
      <c r="D1162" s="17" t="s">
        <v>3506</v>
      </c>
      <c r="E1162" s="17" t="s">
        <v>3507</v>
      </c>
      <c r="F1162" s="18" t="s">
        <v>55</v>
      </c>
      <c r="G1162" s="17" t="s">
        <v>15168</v>
      </c>
    </row>
    <row r="1163" spans="1:7" ht="37.5">
      <c r="A1163" s="200">
        <f t="shared" si="22"/>
        <v>1157</v>
      </c>
      <c r="B1163" s="17">
        <v>4</v>
      </c>
      <c r="C1163" s="17" t="s">
        <v>19</v>
      </c>
      <c r="D1163" s="17" t="s">
        <v>3508</v>
      </c>
      <c r="E1163" s="17" t="s">
        <v>3509</v>
      </c>
      <c r="F1163" s="17" t="s">
        <v>22</v>
      </c>
      <c r="G1163" s="17" t="s">
        <v>14167</v>
      </c>
    </row>
    <row r="1164" spans="1:7" ht="56.25">
      <c r="A1164" s="200">
        <f t="shared" si="22"/>
        <v>1158</v>
      </c>
      <c r="B1164" s="17">
        <v>5</v>
      </c>
      <c r="C1164" s="17" t="s">
        <v>19</v>
      </c>
      <c r="D1164" s="17" t="s">
        <v>3511</v>
      </c>
      <c r="E1164" s="17" t="s">
        <v>3512</v>
      </c>
      <c r="F1164" s="17" t="s">
        <v>22</v>
      </c>
      <c r="G1164" s="17" t="s">
        <v>15169</v>
      </c>
    </row>
    <row r="1165" spans="1:7" ht="37.5">
      <c r="A1165" s="200">
        <f t="shared" si="22"/>
        <v>1159</v>
      </c>
      <c r="B1165" s="17">
        <v>6</v>
      </c>
      <c r="C1165" s="17" t="s">
        <v>19</v>
      </c>
      <c r="D1165" s="17" t="s">
        <v>3513</v>
      </c>
      <c r="E1165" s="17" t="s">
        <v>3514</v>
      </c>
      <c r="F1165" s="17" t="s">
        <v>22</v>
      </c>
      <c r="G1165" s="17" t="s">
        <v>15170</v>
      </c>
    </row>
    <row r="1166" spans="1:7" ht="56.25">
      <c r="A1166" s="200">
        <f t="shared" si="22"/>
        <v>1160</v>
      </c>
      <c r="B1166" s="17">
        <v>7</v>
      </c>
      <c r="C1166" s="17" t="s">
        <v>19</v>
      </c>
      <c r="D1166" s="17" t="s">
        <v>3515</v>
      </c>
      <c r="E1166" s="17" t="s">
        <v>3516</v>
      </c>
      <c r="F1166" s="17" t="s">
        <v>22</v>
      </c>
      <c r="G1166" s="17" t="s">
        <v>15171</v>
      </c>
    </row>
    <row r="1167" spans="1:7" ht="37.5">
      <c r="A1167" s="200">
        <f t="shared" si="22"/>
        <v>1161</v>
      </c>
      <c r="B1167" s="17">
        <v>8</v>
      </c>
      <c r="C1167" s="17" t="s">
        <v>19</v>
      </c>
      <c r="D1167" s="17" t="s">
        <v>3517</v>
      </c>
      <c r="E1167" s="17" t="s">
        <v>3518</v>
      </c>
      <c r="F1167" s="18" t="s">
        <v>55</v>
      </c>
      <c r="G1167" s="17" t="s">
        <v>15172</v>
      </c>
    </row>
    <row r="1168" spans="1:7" ht="37.5">
      <c r="A1168" s="200">
        <f t="shared" si="22"/>
        <v>1162</v>
      </c>
      <c r="B1168" s="17">
        <v>9</v>
      </c>
      <c r="C1168" s="17" t="s">
        <v>19</v>
      </c>
      <c r="D1168" s="17" t="s">
        <v>3519</v>
      </c>
      <c r="E1168" s="17" t="s">
        <v>3520</v>
      </c>
      <c r="F1168" s="17" t="s">
        <v>22</v>
      </c>
      <c r="G1168" s="17" t="s">
        <v>15173</v>
      </c>
    </row>
    <row r="1169" spans="1:7" ht="37.5">
      <c r="A1169" s="200">
        <f t="shared" si="22"/>
        <v>1163</v>
      </c>
      <c r="B1169" s="17">
        <v>10</v>
      </c>
      <c r="C1169" s="17" t="s">
        <v>19</v>
      </c>
      <c r="D1169" s="17" t="s">
        <v>3521</v>
      </c>
      <c r="E1169" s="17" t="s">
        <v>3522</v>
      </c>
      <c r="F1169" s="17" t="s">
        <v>22</v>
      </c>
      <c r="G1169" s="17" t="s">
        <v>15174</v>
      </c>
    </row>
    <row r="1170" spans="1:7" ht="37.5">
      <c r="A1170" s="200">
        <f t="shared" si="22"/>
        <v>1164</v>
      </c>
      <c r="B1170" s="17">
        <v>11</v>
      </c>
      <c r="C1170" s="17" t="s">
        <v>19</v>
      </c>
      <c r="D1170" s="17" t="s">
        <v>3523</v>
      </c>
      <c r="E1170" s="17" t="s">
        <v>3524</v>
      </c>
      <c r="F1170" s="18" t="s">
        <v>55</v>
      </c>
      <c r="G1170" s="17" t="s">
        <v>15175</v>
      </c>
    </row>
    <row r="1171" spans="1:7" ht="37.5">
      <c r="A1171" s="200">
        <f t="shared" si="22"/>
        <v>1165</v>
      </c>
      <c r="B1171" s="17">
        <v>12</v>
      </c>
      <c r="C1171" s="17" t="s">
        <v>19</v>
      </c>
      <c r="D1171" s="17" t="s">
        <v>3526</v>
      </c>
      <c r="E1171" s="17" t="s">
        <v>3527</v>
      </c>
      <c r="F1171" s="17" t="s">
        <v>22</v>
      </c>
      <c r="G1171" s="17" t="s">
        <v>15176</v>
      </c>
    </row>
    <row r="1172" spans="1:7" ht="37.5">
      <c r="A1172" s="200">
        <f t="shared" si="22"/>
        <v>1166</v>
      </c>
      <c r="B1172" s="17">
        <v>13</v>
      </c>
      <c r="C1172" s="17" t="s">
        <v>19</v>
      </c>
      <c r="D1172" s="17" t="s">
        <v>3528</v>
      </c>
      <c r="E1172" s="17" t="s">
        <v>3529</v>
      </c>
      <c r="F1172" s="18" t="s">
        <v>55</v>
      </c>
      <c r="G1172" s="17" t="s">
        <v>15177</v>
      </c>
    </row>
    <row r="1173" spans="1:7" ht="37.5">
      <c r="A1173" s="200">
        <f t="shared" si="22"/>
        <v>1167</v>
      </c>
      <c r="B1173" s="17">
        <v>14</v>
      </c>
      <c r="C1173" s="17" t="s">
        <v>19</v>
      </c>
      <c r="D1173" s="17" t="s">
        <v>3530</v>
      </c>
      <c r="E1173" s="17" t="s">
        <v>3531</v>
      </c>
      <c r="F1173" s="17" t="s">
        <v>22</v>
      </c>
      <c r="G1173" s="17" t="s">
        <v>15178</v>
      </c>
    </row>
    <row r="1174" spans="1:7" ht="56.25">
      <c r="A1174" s="200">
        <f t="shared" si="22"/>
        <v>1168</v>
      </c>
      <c r="B1174" s="17">
        <v>15</v>
      </c>
      <c r="C1174" s="17" t="s">
        <v>19</v>
      </c>
      <c r="D1174" s="17" t="s">
        <v>3532</v>
      </c>
      <c r="E1174" s="17" t="s">
        <v>3533</v>
      </c>
      <c r="F1174" s="17" t="s">
        <v>22</v>
      </c>
      <c r="G1174" s="17" t="s">
        <v>15179</v>
      </c>
    </row>
    <row r="1175" spans="1:7" ht="37.5">
      <c r="A1175" s="200">
        <f t="shared" si="22"/>
        <v>1169</v>
      </c>
      <c r="B1175" s="17">
        <v>16</v>
      </c>
      <c r="C1175" s="17" t="s">
        <v>19</v>
      </c>
      <c r="D1175" s="17" t="s">
        <v>3534</v>
      </c>
      <c r="E1175" s="17" t="s">
        <v>3535</v>
      </c>
      <c r="F1175" s="17" t="s">
        <v>22</v>
      </c>
      <c r="G1175" s="17" t="s">
        <v>15180</v>
      </c>
    </row>
    <row r="1176" spans="1:7" ht="56.25">
      <c r="A1176" s="200">
        <f t="shared" si="22"/>
        <v>1170</v>
      </c>
      <c r="B1176" s="17">
        <v>17</v>
      </c>
      <c r="C1176" s="17" t="s">
        <v>19</v>
      </c>
      <c r="D1176" s="17" t="s">
        <v>3536</v>
      </c>
      <c r="E1176" s="17" t="s">
        <v>3537</v>
      </c>
      <c r="F1176" s="17" t="s">
        <v>22</v>
      </c>
      <c r="G1176" s="17" t="s">
        <v>15181</v>
      </c>
    </row>
    <row r="1177" spans="1:7" ht="56.25">
      <c r="A1177" s="200">
        <f t="shared" si="22"/>
        <v>1171</v>
      </c>
      <c r="B1177" s="17">
        <v>18</v>
      </c>
      <c r="C1177" s="17" t="s">
        <v>19</v>
      </c>
      <c r="D1177" s="17" t="s">
        <v>3538</v>
      </c>
      <c r="E1177" s="17" t="s">
        <v>3539</v>
      </c>
      <c r="F1177" s="17" t="s">
        <v>22</v>
      </c>
      <c r="G1177" s="17" t="s">
        <v>15182</v>
      </c>
    </row>
    <row r="1178" spans="1:7" ht="56.25">
      <c r="A1178" s="200">
        <f t="shared" si="22"/>
        <v>1172</v>
      </c>
      <c r="B1178" s="17">
        <v>19</v>
      </c>
      <c r="C1178" s="17" t="s">
        <v>19</v>
      </c>
      <c r="D1178" s="17" t="s">
        <v>3540</v>
      </c>
      <c r="E1178" s="17" t="s">
        <v>3541</v>
      </c>
      <c r="F1178" s="17" t="s">
        <v>22</v>
      </c>
      <c r="G1178" s="17" t="s">
        <v>15183</v>
      </c>
    </row>
    <row r="1179" spans="1:7" ht="37.5">
      <c r="A1179" s="200">
        <f t="shared" si="22"/>
        <v>1173</v>
      </c>
      <c r="B1179" s="17">
        <v>20</v>
      </c>
      <c r="C1179" s="17" t="s">
        <v>19</v>
      </c>
      <c r="D1179" s="17" t="s">
        <v>3542</v>
      </c>
      <c r="E1179" s="17" t="s">
        <v>3543</v>
      </c>
      <c r="F1179" s="18" t="s">
        <v>55</v>
      </c>
      <c r="G1179" s="17" t="s">
        <v>15184</v>
      </c>
    </row>
    <row r="1180" spans="1:7" ht="37.5">
      <c r="A1180" s="200">
        <f t="shared" si="22"/>
        <v>1174</v>
      </c>
      <c r="B1180" s="17">
        <v>21</v>
      </c>
      <c r="C1180" s="17" t="s">
        <v>19</v>
      </c>
      <c r="D1180" s="17" t="s">
        <v>3544</v>
      </c>
      <c r="E1180" s="17" t="s">
        <v>3545</v>
      </c>
      <c r="F1180" s="17" t="s">
        <v>22</v>
      </c>
      <c r="G1180" s="17" t="s">
        <v>14153</v>
      </c>
    </row>
    <row r="1181" spans="1:7" ht="37.5">
      <c r="A1181" s="200">
        <f t="shared" si="22"/>
        <v>1175</v>
      </c>
      <c r="B1181" s="17">
        <v>22</v>
      </c>
      <c r="C1181" s="17" t="s">
        <v>19</v>
      </c>
      <c r="D1181" s="17" t="s">
        <v>3546</v>
      </c>
      <c r="E1181" s="17" t="s">
        <v>3547</v>
      </c>
      <c r="F1181" s="17" t="s">
        <v>22</v>
      </c>
      <c r="G1181" s="17" t="s">
        <v>15185</v>
      </c>
    </row>
    <row r="1182" spans="1:7" ht="37.5">
      <c r="A1182" s="200">
        <f t="shared" si="22"/>
        <v>1176</v>
      </c>
      <c r="B1182" s="17">
        <v>23</v>
      </c>
      <c r="C1182" s="17" t="s">
        <v>19</v>
      </c>
      <c r="D1182" s="17" t="s">
        <v>3469</v>
      </c>
      <c r="E1182" s="17" t="s">
        <v>3470</v>
      </c>
      <c r="F1182" s="17" t="s">
        <v>22</v>
      </c>
      <c r="G1182" s="17" t="s">
        <v>15186</v>
      </c>
    </row>
    <row r="1183" spans="1:7" ht="37.5">
      <c r="A1183" s="200">
        <f t="shared" si="22"/>
        <v>1177</v>
      </c>
      <c r="B1183" s="17">
        <v>24</v>
      </c>
      <c r="C1183" s="17" t="s">
        <v>19</v>
      </c>
      <c r="D1183" s="17" t="s">
        <v>3548</v>
      </c>
      <c r="E1183" s="17" t="s">
        <v>3500</v>
      </c>
      <c r="F1183" s="18" t="s">
        <v>55</v>
      </c>
      <c r="G1183" s="17" t="s">
        <v>15187</v>
      </c>
    </row>
    <row r="1184" spans="1:7" ht="56.25">
      <c r="A1184" s="200">
        <f t="shared" si="22"/>
        <v>1178</v>
      </c>
      <c r="B1184" s="17">
        <v>25</v>
      </c>
      <c r="C1184" s="17" t="s">
        <v>19</v>
      </c>
      <c r="D1184" s="17" t="s">
        <v>3549</v>
      </c>
      <c r="E1184" s="17" t="s">
        <v>3550</v>
      </c>
      <c r="F1184" s="18" t="s">
        <v>55</v>
      </c>
      <c r="G1184" s="17" t="s">
        <v>15188</v>
      </c>
    </row>
    <row r="1185" spans="1:7" ht="37.5">
      <c r="A1185" s="200">
        <f t="shared" si="22"/>
        <v>1179</v>
      </c>
      <c r="B1185" s="17">
        <v>26</v>
      </c>
      <c r="C1185" s="17" t="s">
        <v>19</v>
      </c>
      <c r="D1185" s="17" t="s">
        <v>3551</v>
      </c>
      <c r="E1185" s="17" t="s">
        <v>3552</v>
      </c>
      <c r="F1185" s="17" t="s">
        <v>22</v>
      </c>
      <c r="G1185" s="17" t="s">
        <v>15189</v>
      </c>
    </row>
    <row r="1186" spans="1:7" ht="37.5">
      <c r="A1186" s="200">
        <f t="shared" si="22"/>
        <v>1180</v>
      </c>
      <c r="B1186" s="17">
        <v>27</v>
      </c>
      <c r="C1186" s="17" t="s">
        <v>19</v>
      </c>
      <c r="D1186" s="17" t="s">
        <v>3553</v>
      </c>
      <c r="E1186" s="17" t="s">
        <v>3554</v>
      </c>
      <c r="F1186" s="17" t="s">
        <v>22</v>
      </c>
      <c r="G1186" s="17" t="s">
        <v>15190</v>
      </c>
    </row>
    <row r="1187" spans="1:7" ht="37.5">
      <c r="A1187" s="200">
        <f t="shared" si="22"/>
        <v>1181</v>
      </c>
      <c r="B1187" s="17">
        <v>28</v>
      </c>
      <c r="C1187" s="17" t="s">
        <v>19</v>
      </c>
      <c r="D1187" s="17" t="s">
        <v>3429</v>
      </c>
      <c r="E1187" s="17" t="s">
        <v>3430</v>
      </c>
      <c r="F1187" s="17" t="s">
        <v>22</v>
      </c>
      <c r="G1187" s="17" t="s">
        <v>15191</v>
      </c>
    </row>
    <row r="1188" spans="1:7" ht="37.5">
      <c r="A1188" s="200">
        <f t="shared" si="22"/>
        <v>1182</v>
      </c>
      <c r="B1188" s="17">
        <v>29</v>
      </c>
      <c r="C1188" s="17" t="s">
        <v>19</v>
      </c>
      <c r="D1188" s="17" t="s">
        <v>3555</v>
      </c>
      <c r="E1188" s="17" t="s">
        <v>3556</v>
      </c>
      <c r="F1188" s="17" t="s">
        <v>22</v>
      </c>
      <c r="G1188" s="17" t="s">
        <v>15192</v>
      </c>
    </row>
    <row r="1189" spans="1:7" ht="56.25">
      <c r="A1189" s="200">
        <f t="shared" si="22"/>
        <v>1183</v>
      </c>
      <c r="B1189" s="17">
        <v>30</v>
      </c>
      <c r="C1189" s="17" t="s">
        <v>19</v>
      </c>
      <c r="D1189" s="17" t="s">
        <v>3558</v>
      </c>
      <c r="E1189" s="17" t="s">
        <v>3559</v>
      </c>
      <c r="F1189" s="18" t="s">
        <v>55</v>
      </c>
      <c r="G1189" s="17" t="s">
        <v>15193</v>
      </c>
    </row>
    <row r="1190" spans="1:7" ht="56.25">
      <c r="A1190" s="200">
        <f t="shared" si="22"/>
        <v>1184</v>
      </c>
      <c r="B1190" s="17">
        <v>31</v>
      </c>
      <c r="C1190" s="17" t="s">
        <v>19</v>
      </c>
      <c r="D1190" s="17" t="s">
        <v>3454</v>
      </c>
      <c r="E1190" s="17" t="s">
        <v>3455</v>
      </c>
      <c r="F1190" s="18" t="s">
        <v>55</v>
      </c>
      <c r="G1190" s="17" t="s">
        <v>14144</v>
      </c>
    </row>
    <row r="1191" spans="1:7" ht="37.5">
      <c r="A1191" s="200">
        <f t="shared" si="22"/>
        <v>1185</v>
      </c>
      <c r="B1191" s="17">
        <v>32</v>
      </c>
      <c r="C1191" s="17" t="s">
        <v>19</v>
      </c>
      <c r="D1191" s="17" t="s">
        <v>3561</v>
      </c>
      <c r="E1191" s="17" t="s">
        <v>3562</v>
      </c>
      <c r="F1191" s="17" t="s">
        <v>22</v>
      </c>
      <c r="G1191" s="17" t="s">
        <v>15194</v>
      </c>
    </row>
    <row r="1192" spans="1:7" ht="56.25">
      <c r="A1192" s="200">
        <f t="shared" si="22"/>
        <v>1186</v>
      </c>
      <c r="B1192" s="17">
        <v>33</v>
      </c>
      <c r="C1192" s="17" t="s">
        <v>19</v>
      </c>
      <c r="D1192" s="17" t="s">
        <v>3563</v>
      </c>
      <c r="E1192" s="17" t="s">
        <v>3564</v>
      </c>
      <c r="F1192" s="17" t="s">
        <v>22</v>
      </c>
      <c r="G1192" s="17" t="s">
        <v>14140</v>
      </c>
    </row>
    <row r="1193" spans="1:7" ht="37.5">
      <c r="A1193" s="200">
        <f t="shared" si="22"/>
        <v>1187</v>
      </c>
      <c r="B1193" s="17">
        <v>34</v>
      </c>
      <c r="C1193" s="17" t="s">
        <v>19</v>
      </c>
      <c r="D1193" s="17" t="s">
        <v>3566</v>
      </c>
      <c r="E1193" s="17" t="s">
        <v>3567</v>
      </c>
      <c r="F1193" s="18" t="s">
        <v>55</v>
      </c>
      <c r="G1193" s="17" t="s">
        <v>15195</v>
      </c>
    </row>
    <row r="1194" spans="1:7" ht="37.5">
      <c r="A1194" s="200">
        <f t="shared" si="22"/>
        <v>1188</v>
      </c>
      <c r="B1194" s="17">
        <v>35</v>
      </c>
      <c r="C1194" s="17" t="s">
        <v>19</v>
      </c>
      <c r="D1194" s="17" t="s">
        <v>3568</v>
      </c>
      <c r="E1194" s="17" t="s">
        <v>3477</v>
      </c>
      <c r="F1194" s="17" t="s">
        <v>22</v>
      </c>
      <c r="G1194" s="17" t="s">
        <v>14157</v>
      </c>
    </row>
    <row r="1195" spans="1:7" ht="37.5">
      <c r="A1195" s="200">
        <f t="shared" si="22"/>
        <v>1189</v>
      </c>
      <c r="B1195" s="17">
        <v>36</v>
      </c>
      <c r="C1195" s="17" t="s">
        <v>19</v>
      </c>
      <c r="D1195" s="17" t="s">
        <v>3569</v>
      </c>
      <c r="E1195" s="17" t="s">
        <v>3570</v>
      </c>
      <c r="F1195" s="17" t="s">
        <v>22</v>
      </c>
      <c r="G1195" s="17" t="s">
        <v>15196</v>
      </c>
    </row>
    <row r="1196" spans="1:7" ht="56.25">
      <c r="A1196" s="200">
        <f t="shared" si="22"/>
        <v>1190</v>
      </c>
      <c r="B1196" s="17">
        <v>37</v>
      </c>
      <c r="C1196" s="17" t="s">
        <v>19</v>
      </c>
      <c r="D1196" s="17" t="s">
        <v>3572</v>
      </c>
      <c r="E1196" s="17" t="s">
        <v>3573</v>
      </c>
      <c r="F1196" s="17" t="s">
        <v>22</v>
      </c>
      <c r="G1196" s="17" t="s">
        <v>15197</v>
      </c>
    </row>
    <row r="1197" spans="1:7" ht="37.5">
      <c r="A1197" s="200">
        <f t="shared" si="22"/>
        <v>1191</v>
      </c>
      <c r="B1197" s="17">
        <v>38</v>
      </c>
      <c r="C1197" s="17" t="s">
        <v>19</v>
      </c>
      <c r="D1197" s="17" t="s">
        <v>3574</v>
      </c>
      <c r="E1197" s="17" t="s">
        <v>3575</v>
      </c>
      <c r="F1197" s="17" t="s">
        <v>22</v>
      </c>
      <c r="G1197" s="17" t="s">
        <v>15198</v>
      </c>
    </row>
    <row r="1198" spans="1:7" ht="56.25">
      <c r="A1198" s="200">
        <f t="shared" si="22"/>
        <v>1192</v>
      </c>
      <c r="B1198" s="17">
        <v>39</v>
      </c>
      <c r="C1198" s="17" t="s">
        <v>19</v>
      </c>
      <c r="D1198" s="17" t="s">
        <v>3576</v>
      </c>
      <c r="E1198" s="17" t="s">
        <v>3577</v>
      </c>
      <c r="F1198" s="17" t="s">
        <v>22</v>
      </c>
      <c r="G1198" s="17" t="s">
        <v>15199</v>
      </c>
    </row>
    <row r="1199" spans="1:7" ht="37.5">
      <c r="A1199" s="200">
        <f t="shared" si="22"/>
        <v>1193</v>
      </c>
      <c r="B1199" s="17">
        <v>40</v>
      </c>
      <c r="C1199" s="17" t="s">
        <v>19</v>
      </c>
      <c r="D1199" s="17" t="s">
        <v>3578</v>
      </c>
      <c r="E1199" s="17" t="s">
        <v>3579</v>
      </c>
      <c r="F1199" s="17" t="s">
        <v>22</v>
      </c>
      <c r="G1199" s="17" t="s">
        <v>15200</v>
      </c>
    </row>
    <row r="1200" spans="1:7" ht="37.5">
      <c r="A1200" s="200">
        <f t="shared" si="22"/>
        <v>1194</v>
      </c>
      <c r="B1200" s="17">
        <v>41</v>
      </c>
      <c r="C1200" s="17" t="s">
        <v>19</v>
      </c>
      <c r="D1200" s="17" t="s">
        <v>3580</v>
      </c>
      <c r="E1200" s="17" t="s">
        <v>3581</v>
      </c>
      <c r="F1200" s="17" t="s">
        <v>22</v>
      </c>
      <c r="G1200" s="17" t="s">
        <v>15201</v>
      </c>
    </row>
    <row r="1201" spans="1:7" ht="37.5">
      <c r="A1201" s="200">
        <f t="shared" si="22"/>
        <v>1195</v>
      </c>
      <c r="B1201" s="17">
        <v>42</v>
      </c>
      <c r="C1201" s="17" t="s">
        <v>19</v>
      </c>
      <c r="D1201" s="17" t="s">
        <v>3582</v>
      </c>
      <c r="E1201" s="17" t="s">
        <v>3583</v>
      </c>
      <c r="F1201" s="17" t="s">
        <v>22</v>
      </c>
      <c r="G1201" s="17" t="s">
        <v>14161</v>
      </c>
    </row>
    <row r="1202" spans="1:7" ht="37.5">
      <c r="A1202" s="200">
        <f t="shared" si="22"/>
        <v>1196</v>
      </c>
      <c r="B1202" s="17">
        <v>43</v>
      </c>
      <c r="C1202" s="17" t="s">
        <v>19</v>
      </c>
      <c r="D1202" s="17" t="s">
        <v>3585</v>
      </c>
      <c r="E1202" s="17" t="s">
        <v>3586</v>
      </c>
      <c r="F1202" s="17" t="s">
        <v>22</v>
      </c>
      <c r="G1202" s="17" t="s">
        <v>14159</v>
      </c>
    </row>
    <row r="1203" spans="1:7" ht="56.25">
      <c r="A1203" s="200">
        <f t="shared" si="22"/>
        <v>1197</v>
      </c>
      <c r="B1203" s="17">
        <v>44</v>
      </c>
      <c r="C1203" s="17" t="s">
        <v>19</v>
      </c>
      <c r="D1203" s="17" t="s">
        <v>3588</v>
      </c>
      <c r="E1203" s="17" t="s">
        <v>3589</v>
      </c>
      <c r="F1203" s="17" t="s">
        <v>22</v>
      </c>
      <c r="G1203" s="17" t="s">
        <v>14147</v>
      </c>
    </row>
    <row r="1204" spans="1:7" ht="56.25">
      <c r="A1204" s="200">
        <f t="shared" si="22"/>
        <v>1198</v>
      </c>
      <c r="B1204" s="17">
        <v>45</v>
      </c>
      <c r="C1204" s="17" t="s">
        <v>19</v>
      </c>
      <c r="D1204" s="17" t="s">
        <v>3591</v>
      </c>
      <c r="E1204" s="17" t="s">
        <v>3592</v>
      </c>
      <c r="F1204" s="17" t="s">
        <v>22</v>
      </c>
      <c r="G1204" s="17" t="s">
        <v>15202</v>
      </c>
    </row>
    <row r="1205" spans="1:7" ht="37.5">
      <c r="A1205" s="200">
        <f t="shared" si="22"/>
        <v>1199</v>
      </c>
      <c r="B1205" s="17">
        <v>46</v>
      </c>
      <c r="C1205" s="17" t="s">
        <v>19</v>
      </c>
      <c r="D1205" s="17" t="s">
        <v>3593</v>
      </c>
      <c r="E1205" s="17" t="s">
        <v>3594</v>
      </c>
      <c r="F1205" s="17" t="s">
        <v>22</v>
      </c>
      <c r="G1205" s="17" t="s">
        <v>15203</v>
      </c>
    </row>
    <row r="1206" spans="1:7" ht="37.5">
      <c r="A1206" s="200">
        <f t="shared" si="22"/>
        <v>1200</v>
      </c>
      <c r="B1206" s="17">
        <v>47</v>
      </c>
      <c r="C1206" s="17" t="s">
        <v>19</v>
      </c>
      <c r="D1206" s="17" t="s">
        <v>3595</v>
      </c>
      <c r="E1206" s="17" t="s">
        <v>3596</v>
      </c>
      <c r="F1206" s="17" t="s">
        <v>22</v>
      </c>
      <c r="G1206" s="17" t="s">
        <v>15204</v>
      </c>
    </row>
    <row r="1207" spans="1:7" ht="37.5">
      <c r="A1207" s="200">
        <f t="shared" si="22"/>
        <v>1201</v>
      </c>
      <c r="B1207" s="17">
        <v>48</v>
      </c>
      <c r="C1207" s="17" t="s">
        <v>19</v>
      </c>
      <c r="D1207" s="17" t="s">
        <v>3597</v>
      </c>
      <c r="E1207" s="17" t="s">
        <v>3598</v>
      </c>
      <c r="F1207" s="17" t="s">
        <v>22</v>
      </c>
      <c r="G1207" s="17" t="s">
        <v>15205</v>
      </c>
    </row>
    <row r="1208" spans="1:7" ht="56.25">
      <c r="A1208" s="200">
        <f t="shared" si="22"/>
        <v>1202</v>
      </c>
      <c r="B1208" s="17">
        <v>49</v>
      </c>
      <c r="C1208" s="17" t="s">
        <v>19</v>
      </c>
      <c r="D1208" s="17" t="s">
        <v>3599</v>
      </c>
      <c r="E1208" s="17" t="s">
        <v>3600</v>
      </c>
      <c r="F1208" s="18" t="s">
        <v>55</v>
      </c>
      <c r="G1208" s="17" t="s">
        <v>15206</v>
      </c>
    </row>
    <row r="1209" spans="1:7" ht="37.5">
      <c r="A1209" s="200">
        <f t="shared" si="22"/>
        <v>1203</v>
      </c>
      <c r="B1209" s="17">
        <v>50</v>
      </c>
      <c r="C1209" s="17" t="s">
        <v>19</v>
      </c>
      <c r="D1209" s="17" t="s">
        <v>3601</v>
      </c>
      <c r="E1209" s="17" t="s">
        <v>3602</v>
      </c>
      <c r="F1209" s="18" t="s">
        <v>55</v>
      </c>
      <c r="G1209" s="17" t="s">
        <v>14163</v>
      </c>
    </row>
    <row r="1210" spans="1:7" ht="56.25">
      <c r="A1210" s="200">
        <f t="shared" si="22"/>
        <v>1204</v>
      </c>
      <c r="B1210" s="17">
        <v>51</v>
      </c>
      <c r="C1210" s="17" t="s">
        <v>19</v>
      </c>
      <c r="D1210" s="17" t="s">
        <v>3603</v>
      </c>
      <c r="E1210" s="17" t="s">
        <v>3604</v>
      </c>
      <c r="F1210" s="17" t="s">
        <v>22</v>
      </c>
      <c r="G1210" s="17" t="s">
        <v>15207</v>
      </c>
    </row>
    <row r="1211" spans="1:7" ht="56.25">
      <c r="A1211" s="200">
        <f t="shared" si="22"/>
        <v>1205</v>
      </c>
      <c r="B1211" s="17">
        <v>52</v>
      </c>
      <c r="C1211" s="17" t="s">
        <v>19</v>
      </c>
      <c r="D1211" s="17" t="s">
        <v>3605</v>
      </c>
      <c r="E1211" s="17" t="s">
        <v>3606</v>
      </c>
      <c r="F1211" s="17" t="s">
        <v>22</v>
      </c>
      <c r="G1211" s="17" t="s">
        <v>15208</v>
      </c>
    </row>
    <row r="1212" spans="1:7" ht="56.25">
      <c r="A1212" s="200">
        <f t="shared" si="22"/>
        <v>1206</v>
      </c>
      <c r="B1212" s="17">
        <v>53</v>
      </c>
      <c r="C1212" s="17" t="s">
        <v>19</v>
      </c>
      <c r="D1212" s="17" t="s">
        <v>3607</v>
      </c>
      <c r="E1212" s="17" t="s">
        <v>3453</v>
      </c>
      <c r="F1212" s="17" t="s">
        <v>22</v>
      </c>
      <c r="G1212" s="17" t="s">
        <v>15209</v>
      </c>
    </row>
    <row r="1213" spans="1:7" ht="37.5">
      <c r="A1213" s="200">
        <f t="shared" si="22"/>
        <v>1207</v>
      </c>
      <c r="B1213" s="17">
        <v>54</v>
      </c>
      <c r="C1213" s="17" t="s">
        <v>19</v>
      </c>
      <c r="D1213" s="17" t="s">
        <v>3608</v>
      </c>
      <c r="E1213" s="17" t="s">
        <v>3609</v>
      </c>
      <c r="F1213" s="18" t="s">
        <v>55</v>
      </c>
      <c r="G1213" s="17" t="s">
        <v>15210</v>
      </c>
    </row>
    <row r="1214" spans="1:7" ht="56.25">
      <c r="A1214" s="200">
        <f t="shared" si="22"/>
        <v>1208</v>
      </c>
      <c r="B1214" s="17">
        <v>55</v>
      </c>
      <c r="C1214" s="17" t="s">
        <v>19</v>
      </c>
      <c r="D1214" s="17" t="s">
        <v>3610</v>
      </c>
      <c r="E1214" s="17" t="s">
        <v>3611</v>
      </c>
      <c r="F1214" s="18" t="s">
        <v>55</v>
      </c>
      <c r="G1214" s="17" t="s">
        <v>15211</v>
      </c>
    </row>
    <row r="1215" spans="1:7" ht="37.5">
      <c r="A1215" s="200">
        <f t="shared" si="22"/>
        <v>1209</v>
      </c>
      <c r="B1215" s="17">
        <v>56</v>
      </c>
      <c r="C1215" s="17" t="s">
        <v>19</v>
      </c>
      <c r="D1215" s="17" t="s">
        <v>3612</v>
      </c>
      <c r="E1215" s="17" t="s">
        <v>3613</v>
      </c>
      <c r="F1215" s="17" t="s">
        <v>22</v>
      </c>
      <c r="G1215" s="17" t="s">
        <v>13317</v>
      </c>
    </row>
    <row r="1216" spans="1:7" ht="37.5">
      <c r="A1216" s="200">
        <f t="shared" si="22"/>
        <v>1210</v>
      </c>
      <c r="B1216" s="17">
        <v>57</v>
      </c>
      <c r="C1216" s="17" t="s">
        <v>19</v>
      </c>
      <c r="D1216" s="17" t="s">
        <v>3615</v>
      </c>
      <c r="E1216" s="17" t="s">
        <v>3616</v>
      </c>
      <c r="F1216" s="17" t="s">
        <v>22</v>
      </c>
      <c r="G1216" s="17" t="s">
        <v>15212</v>
      </c>
    </row>
    <row r="1217" spans="1:7" ht="37.5">
      <c r="A1217" s="200">
        <f t="shared" si="22"/>
        <v>1211</v>
      </c>
      <c r="B1217" s="17">
        <v>58</v>
      </c>
      <c r="C1217" s="17" t="s">
        <v>19</v>
      </c>
      <c r="D1217" s="17" t="s">
        <v>3617</v>
      </c>
      <c r="E1217" s="17" t="s">
        <v>3618</v>
      </c>
      <c r="F1217" s="18" t="s">
        <v>55</v>
      </c>
      <c r="G1217" s="17" t="s">
        <v>15213</v>
      </c>
    </row>
    <row r="1218" spans="1:7" ht="37.5">
      <c r="A1218" s="200">
        <f t="shared" si="22"/>
        <v>1212</v>
      </c>
      <c r="B1218" s="17">
        <v>59</v>
      </c>
      <c r="C1218" s="17" t="s">
        <v>19</v>
      </c>
      <c r="D1218" s="17" t="s">
        <v>3619</v>
      </c>
      <c r="E1218" s="17" t="s">
        <v>3620</v>
      </c>
      <c r="F1218" s="17" t="s">
        <v>22</v>
      </c>
      <c r="G1218" s="17" t="s">
        <v>14160</v>
      </c>
    </row>
    <row r="1219" spans="1:7" ht="37.5">
      <c r="A1219" s="200">
        <f t="shared" si="22"/>
        <v>1213</v>
      </c>
      <c r="B1219" s="17">
        <v>60</v>
      </c>
      <c r="C1219" s="17" t="s">
        <v>19</v>
      </c>
      <c r="D1219" s="17" t="s">
        <v>3622</v>
      </c>
      <c r="E1219" s="17" t="s">
        <v>3623</v>
      </c>
      <c r="F1219" s="17" t="s">
        <v>22</v>
      </c>
      <c r="G1219" s="17" t="s">
        <v>15214</v>
      </c>
    </row>
    <row r="1220" spans="1:7" ht="37.5">
      <c r="A1220" s="200">
        <f t="shared" si="22"/>
        <v>1214</v>
      </c>
      <c r="B1220" s="17">
        <v>61</v>
      </c>
      <c r="C1220" s="17" t="s">
        <v>19</v>
      </c>
      <c r="D1220" s="17" t="s">
        <v>3624</v>
      </c>
      <c r="E1220" s="17" t="s">
        <v>3625</v>
      </c>
      <c r="F1220" s="17" t="s">
        <v>22</v>
      </c>
      <c r="G1220" s="17" t="s">
        <v>14166</v>
      </c>
    </row>
    <row r="1221" spans="1:7" ht="56.25">
      <c r="A1221" s="200">
        <f t="shared" si="22"/>
        <v>1215</v>
      </c>
      <c r="B1221" s="17">
        <v>62</v>
      </c>
      <c r="C1221" s="17" t="s">
        <v>19</v>
      </c>
      <c r="D1221" s="17" t="s">
        <v>3627</v>
      </c>
      <c r="E1221" s="17" t="s">
        <v>3628</v>
      </c>
      <c r="F1221" s="18" t="s">
        <v>55</v>
      </c>
      <c r="G1221" s="17" t="s">
        <v>15215</v>
      </c>
    </row>
    <row r="1222" spans="1:7" ht="37.5">
      <c r="A1222" s="200">
        <f t="shared" si="22"/>
        <v>1216</v>
      </c>
      <c r="B1222" s="17">
        <v>63</v>
      </c>
      <c r="C1222" s="17" t="s">
        <v>19</v>
      </c>
      <c r="D1222" s="17" t="s">
        <v>3629</v>
      </c>
      <c r="E1222" s="17" t="s">
        <v>3630</v>
      </c>
      <c r="F1222" s="17" t="s">
        <v>22</v>
      </c>
      <c r="G1222" s="17" t="s">
        <v>15216</v>
      </c>
    </row>
    <row r="1223" spans="1:7" ht="56.25">
      <c r="A1223" s="200">
        <f t="shared" si="22"/>
        <v>1217</v>
      </c>
      <c r="B1223" s="17">
        <v>64</v>
      </c>
      <c r="C1223" s="17" t="s">
        <v>19</v>
      </c>
      <c r="D1223" s="17" t="s">
        <v>3631</v>
      </c>
      <c r="E1223" s="17" t="s">
        <v>3632</v>
      </c>
      <c r="F1223" s="17" t="s">
        <v>22</v>
      </c>
      <c r="G1223" s="17" t="s">
        <v>15217</v>
      </c>
    </row>
    <row r="1224" spans="1:7" ht="56.25">
      <c r="A1224" s="200">
        <f t="shared" si="22"/>
        <v>1218</v>
      </c>
      <c r="B1224" s="17">
        <v>65</v>
      </c>
      <c r="C1224" s="17" t="s">
        <v>19</v>
      </c>
      <c r="D1224" s="17" t="s">
        <v>3633</v>
      </c>
      <c r="E1224" s="17" t="s">
        <v>3634</v>
      </c>
      <c r="F1224" s="17" t="s">
        <v>22</v>
      </c>
      <c r="G1224" s="17" t="s">
        <v>15218</v>
      </c>
    </row>
    <row r="1225" spans="1:7" ht="37.5">
      <c r="A1225" s="200">
        <f t="shared" si="22"/>
        <v>1219</v>
      </c>
      <c r="B1225" s="17">
        <v>66</v>
      </c>
      <c r="C1225" s="17" t="s">
        <v>19</v>
      </c>
      <c r="D1225" s="17" t="s">
        <v>3635</v>
      </c>
      <c r="E1225" s="17" t="s">
        <v>3636</v>
      </c>
      <c r="F1225" s="17" t="s">
        <v>22</v>
      </c>
      <c r="G1225" s="17" t="s">
        <v>15219</v>
      </c>
    </row>
    <row r="1226" spans="1:7" ht="56.25">
      <c r="A1226" s="200">
        <f t="shared" ref="A1226:A1289" si="23">+A1225+1</f>
        <v>1220</v>
      </c>
      <c r="B1226" s="17">
        <v>67</v>
      </c>
      <c r="C1226" s="17" t="s">
        <v>19</v>
      </c>
      <c r="D1226" s="17" t="s">
        <v>3637</v>
      </c>
      <c r="E1226" s="17" t="s">
        <v>3638</v>
      </c>
      <c r="F1226" s="17" t="s">
        <v>22</v>
      </c>
      <c r="G1226" s="17" t="s">
        <v>15220</v>
      </c>
    </row>
    <row r="1227" spans="1:7" ht="37.5">
      <c r="A1227" s="200">
        <f t="shared" si="23"/>
        <v>1221</v>
      </c>
      <c r="B1227" s="17">
        <v>68</v>
      </c>
      <c r="C1227" s="17" t="s">
        <v>19</v>
      </c>
      <c r="D1227" s="17" t="s">
        <v>3639</v>
      </c>
      <c r="E1227" s="17" t="s">
        <v>3640</v>
      </c>
      <c r="F1227" s="17" t="s">
        <v>22</v>
      </c>
      <c r="G1227" s="17" t="s">
        <v>15221</v>
      </c>
    </row>
    <row r="1228" spans="1:7" ht="56.25">
      <c r="A1228" s="200">
        <f t="shared" si="23"/>
        <v>1222</v>
      </c>
      <c r="B1228" s="17">
        <v>69</v>
      </c>
      <c r="C1228" s="17" t="s">
        <v>19</v>
      </c>
      <c r="D1228" s="17" t="s">
        <v>3641</v>
      </c>
      <c r="E1228" s="17" t="s">
        <v>3642</v>
      </c>
      <c r="F1228" s="18" t="s">
        <v>55</v>
      </c>
      <c r="G1228" s="17" t="s">
        <v>14135</v>
      </c>
    </row>
    <row r="1229" spans="1:7" ht="37.5">
      <c r="A1229" s="200">
        <f t="shared" si="23"/>
        <v>1223</v>
      </c>
      <c r="B1229" s="17">
        <v>70</v>
      </c>
      <c r="C1229" s="17" t="s">
        <v>19</v>
      </c>
      <c r="D1229" s="17" t="s">
        <v>3644</v>
      </c>
      <c r="E1229" s="17" t="s">
        <v>3645</v>
      </c>
      <c r="F1229" s="18" t="s">
        <v>55</v>
      </c>
      <c r="G1229" s="17" t="s">
        <v>14129</v>
      </c>
    </row>
    <row r="1230" spans="1:7" ht="37.5">
      <c r="A1230" s="200">
        <f t="shared" si="23"/>
        <v>1224</v>
      </c>
      <c r="B1230" s="17">
        <v>71</v>
      </c>
      <c r="C1230" s="17" t="s">
        <v>19</v>
      </c>
      <c r="D1230" s="17" t="s">
        <v>3647</v>
      </c>
      <c r="E1230" s="17" t="s">
        <v>3648</v>
      </c>
      <c r="F1230" s="17" t="s">
        <v>22</v>
      </c>
      <c r="G1230" s="17" t="s">
        <v>15222</v>
      </c>
    </row>
    <row r="1231" spans="1:7" ht="37.5">
      <c r="A1231" s="200">
        <f t="shared" si="23"/>
        <v>1225</v>
      </c>
      <c r="B1231" s="17">
        <v>72</v>
      </c>
      <c r="C1231" s="17" t="s">
        <v>19</v>
      </c>
      <c r="D1231" s="17" t="s">
        <v>3649</v>
      </c>
      <c r="E1231" s="17" t="s">
        <v>3650</v>
      </c>
      <c r="F1231" s="18" t="s">
        <v>55</v>
      </c>
      <c r="G1231" s="17" t="s">
        <v>15223</v>
      </c>
    </row>
    <row r="1232" spans="1:7" ht="56.25">
      <c r="A1232" s="200">
        <f t="shared" si="23"/>
        <v>1226</v>
      </c>
      <c r="B1232" s="17">
        <v>73</v>
      </c>
      <c r="C1232" s="17" t="s">
        <v>19</v>
      </c>
      <c r="D1232" s="17" t="s">
        <v>3651</v>
      </c>
      <c r="E1232" s="17" t="s">
        <v>3652</v>
      </c>
      <c r="F1232" s="18" t="s">
        <v>55</v>
      </c>
      <c r="G1232" s="17" t="s">
        <v>15224</v>
      </c>
    </row>
    <row r="1233" spans="1:7" ht="56.25">
      <c r="A1233" s="200">
        <f t="shared" si="23"/>
        <v>1227</v>
      </c>
      <c r="B1233" s="17">
        <v>74</v>
      </c>
      <c r="C1233" s="17" t="s">
        <v>19</v>
      </c>
      <c r="D1233" s="17" t="s">
        <v>3653</v>
      </c>
      <c r="E1233" s="17" t="s">
        <v>3654</v>
      </c>
      <c r="F1233" s="17" t="s">
        <v>22</v>
      </c>
      <c r="G1233" s="17" t="s">
        <v>15225</v>
      </c>
    </row>
    <row r="1234" spans="1:7" ht="37.5">
      <c r="A1234" s="200">
        <f t="shared" si="23"/>
        <v>1228</v>
      </c>
      <c r="B1234" s="17">
        <v>75</v>
      </c>
      <c r="C1234" s="17" t="s">
        <v>19</v>
      </c>
      <c r="D1234" s="17" t="s">
        <v>3655</v>
      </c>
      <c r="E1234" s="17" t="s">
        <v>3656</v>
      </c>
      <c r="F1234" s="17" t="s">
        <v>22</v>
      </c>
      <c r="G1234" s="17" t="s">
        <v>15226</v>
      </c>
    </row>
    <row r="1235" spans="1:7" ht="37.5">
      <c r="A1235" s="200">
        <f t="shared" si="23"/>
        <v>1229</v>
      </c>
      <c r="B1235" s="17">
        <v>76</v>
      </c>
      <c r="C1235" s="17" t="s">
        <v>19</v>
      </c>
      <c r="D1235" s="17" t="s">
        <v>3657</v>
      </c>
      <c r="E1235" s="17" t="s">
        <v>3658</v>
      </c>
      <c r="F1235" s="17" t="s">
        <v>22</v>
      </c>
      <c r="G1235" s="17" t="s">
        <v>15227</v>
      </c>
    </row>
    <row r="1236" spans="1:7" ht="56.25">
      <c r="A1236" s="200">
        <f t="shared" si="23"/>
        <v>1230</v>
      </c>
      <c r="B1236" s="17">
        <v>77</v>
      </c>
      <c r="C1236" s="17" t="s">
        <v>19</v>
      </c>
      <c r="D1236" s="17" t="s">
        <v>3659</v>
      </c>
      <c r="E1236" s="17" t="s">
        <v>3660</v>
      </c>
      <c r="F1236" s="17" t="s">
        <v>22</v>
      </c>
      <c r="G1236" s="17" t="s">
        <v>15228</v>
      </c>
    </row>
    <row r="1237" spans="1:7" ht="37.5">
      <c r="A1237" s="200">
        <f t="shared" si="23"/>
        <v>1231</v>
      </c>
      <c r="B1237" s="17">
        <v>78</v>
      </c>
      <c r="C1237" s="17" t="s">
        <v>19</v>
      </c>
      <c r="D1237" s="17" t="s">
        <v>3661</v>
      </c>
      <c r="E1237" s="17" t="s">
        <v>3662</v>
      </c>
      <c r="F1237" s="18" t="s">
        <v>55</v>
      </c>
      <c r="G1237" s="17" t="s">
        <v>15229</v>
      </c>
    </row>
    <row r="1238" spans="1:7" ht="37.5">
      <c r="A1238" s="200">
        <f t="shared" si="23"/>
        <v>1232</v>
      </c>
      <c r="B1238" s="17">
        <v>79</v>
      </c>
      <c r="C1238" s="17" t="s">
        <v>19</v>
      </c>
      <c r="D1238" s="17" t="s">
        <v>3663</v>
      </c>
      <c r="E1238" s="17" t="s">
        <v>3664</v>
      </c>
      <c r="F1238" s="18" t="s">
        <v>55</v>
      </c>
      <c r="G1238" s="17" t="s">
        <v>15230</v>
      </c>
    </row>
    <row r="1239" spans="1:7" ht="56.25">
      <c r="A1239" s="200">
        <f t="shared" si="23"/>
        <v>1233</v>
      </c>
      <c r="B1239" s="17">
        <v>80</v>
      </c>
      <c r="C1239" s="17" t="s">
        <v>19</v>
      </c>
      <c r="D1239" s="17" t="s">
        <v>3433</v>
      </c>
      <c r="E1239" s="17" t="s">
        <v>3434</v>
      </c>
      <c r="F1239" s="17" t="s">
        <v>22</v>
      </c>
      <c r="G1239" s="17" t="s">
        <v>15231</v>
      </c>
    </row>
    <row r="1240" spans="1:7" ht="37.5">
      <c r="A1240" s="200">
        <f t="shared" si="23"/>
        <v>1234</v>
      </c>
      <c r="B1240" s="17">
        <v>81</v>
      </c>
      <c r="C1240" s="17" t="s">
        <v>19</v>
      </c>
      <c r="D1240" s="17" t="s">
        <v>3665</v>
      </c>
      <c r="E1240" s="17" t="s">
        <v>3666</v>
      </c>
      <c r="F1240" s="17" t="s">
        <v>22</v>
      </c>
      <c r="G1240" s="17" t="s">
        <v>15232</v>
      </c>
    </row>
    <row r="1241" spans="1:7" ht="56.25">
      <c r="A1241" s="200">
        <f t="shared" si="23"/>
        <v>1235</v>
      </c>
      <c r="B1241" s="17">
        <v>82</v>
      </c>
      <c r="C1241" s="17" t="s">
        <v>19</v>
      </c>
      <c r="D1241" s="17" t="s">
        <v>3667</v>
      </c>
      <c r="E1241" s="17" t="s">
        <v>3668</v>
      </c>
      <c r="F1241" s="17" t="s">
        <v>22</v>
      </c>
      <c r="G1241" s="17" t="s">
        <v>14143</v>
      </c>
    </row>
    <row r="1242" spans="1:7" ht="37.5">
      <c r="A1242" s="200">
        <f t="shared" si="23"/>
        <v>1236</v>
      </c>
      <c r="B1242" s="17">
        <v>83</v>
      </c>
      <c r="C1242" s="17" t="s">
        <v>19</v>
      </c>
      <c r="D1242" s="17" t="s">
        <v>3670</v>
      </c>
      <c r="E1242" s="17" t="s">
        <v>3671</v>
      </c>
      <c r="F1242" s="17" t="s">
        <v>22</v>
      </c>
      <c r="G1242" s="17" t="s">
        <v>15233</v>
      </c>
    </row>
    <row r="1243" spans="1:7" ht="37.5">
      <c r="A1243" s="200">
        <f t="shared" si="23"/>
        <v>1237</v>
      </c>
      <c r="B1243" s="17">
        <v>84</v>
      </c>
      <c r="C1243" s="17" t="s">
        <v>19</v>
      </c>
      <c r="D1243" s="17" t="s">
        <v>3673</v>
      </c>
      <c r="E1243" s="17" t="s">
        <v>3674</v>
      </c>
      <c r="F1243" s="18" t="s">
        <v>55</v>
      </c>
      <c r="G1243" s="17" t="s">
        <v>15234</v>
      </c>
    </row>
    <row r="1244" spans="1:7" ht="37.5">
      <c r="A1244" s="200">
        <f t="shared" si="23"/>
        <v>1238</v>
      </c>
      <c r="B1244" s="17">
        <v>85</v>
      </c>
      <c r="C1244" s="17" t="s">
        <v>19</v>
      </c>
      <c r="D1244" s="17" t="s">
        <v>3452</v>
      </c>
      <c r="E1244" s="17" t="s">
        <v>3453</v>
      </c>
      <c r="F1244" s="17" t="s">
        <v>22</v>
      </c>
      <c r="G1244" s="17" t="s">
        <v>15235</v>
      </c>
    </row>
    <row r="1245" spans="1:7" ht="37.5">
      <c r="A1245" s="200">
        <f t="shared" si="23"/>
        <v>1239</v>
      </c>
      <c r="B1245" s="17">
        <v>86</v>
      </c>
      <c r="C1245" s="17" t="s">
        <v>19</v>
      </c>
      <c r="D1245" s="17" t="s">
        <v>3675</v>
      </c>
      <c r="E1245" s="17" t="s">
        <v>3676</v>
      </c>
      <c r="F1245" s="17" t="s">
        <v>22</v>
      </c>
      <c r="G1245" s="17" t="s">
        <v>15236</v>
      </c>
    </row>
    <row r="1246" spans="1:7" ht="37.5">
      <c r="A1246" s="200">
        <f t="shared" si="23"/>
        <v>1240</v>
      </c>
      <c r="B1246" s="17">
        <v>87</v>
      </c>
      <c r="C1246" s="17" t="s">
        <v>19</v>
      </c>
      <c r="D1246" s="17" t="s">
        <v>3677</v>
      </c>
      <c r="E1246" s="17" t="s">
        <v>3678</v>
      </c>
      <c r="F1246" s="17" t="s">
        <v>22</v>
      </c>
      <c r="G1246" s="17" t="s">
        <v>15237</v>
      </c>
    </row>
    <row r="1247" spans="1:7" ht="37.5">
      <c r="A1247" s="200">
        <f t="shared" si="23"/>
        <v>1241</v>
      </c>
      <c r="B1247" s="17">
        <v>88</v>
      </c>
      <c r="C1247" s="17" t="s">
        <v>19</v>
      </c>
      <c r="D1247" s="17" t="s">
        <v>3679</v>
      </c>
      <c r="E1247" s="17" t="s">
        <v>3680</v>
      </c>
      <c r="F1247" s="17" t="s">
        <v>22</v>
      </c>
      <c r="G1247" s="17" t="s">
        <v>15238</v>
      </c>
    </row>
    <row r="1248" spans="1:7" ht="37.5">
      <c r="A1248" s="200">
        <f t="shared" si="23"/>
        <v>1242</v>
      </c>
      <c r="B1248" s="17">
        <v>89</v>
      </c>
      <c r="C1248" s="17" t="s">
        <v>19</v>
      </c>
      <c r="D1248" s="17" t="s">
        <v>3681</v>
      </c>
      <c r="E1248" s="17" t="s">
        <v>3682</v>
      </c>
      <c r="F1248" s="17" t="s">
        <v>22</v>
      </c>
      <c r="G1248" s="17" t="s">
        <v>15239</v>
      </c>
    </row>
    <row r="1249" spans="1:7" ht="37.5">
      <c r="A1249" s="200">
        <f t="shared" si="23"/>
        <v>1243</v>
      </c>
      <c r="B1249" s="17">
        <v>90</v>
      </c>
      <c r="C1249" s="17" t="s">
        <v>19</v>
      </c>
      <c r="D1249" s="17" t="s">
        <v>3684</v>
      </c>
      <c r="E1249" s="17" t="s">
        <v>3685</v>
      </c>
      <c r="F1249" s="17" t="s">
        <v>22</v>
      </c>
      <c r="G1249" s="17" t="s">
        <v>15240</v>
      </c>
    </row>
    <row r="1250" spans="1:7" ht="37.5">
      <c r="A1250" s="200">
        <f t="shared" si="23"/>
        <v>1244</v>
      </c>
      <c r="B1250" s="17">
        <v>91</v>
      </c>
      <c r="C1250" s="17" t="s">
        <v>19</v>
      </c>
      <c r="D1250" s="17" t="s">
        <v>3686</v>
      </c>
      <c r="E1250" s="17" t="s">
        <v>3687</v>
      </c>
      <c r="F1250" s="18" t="s">
        <v>55</v>
      </c>
      <c r="G1250" s="17" t="s">
        <v>14142</v>
      </c>
    </row>
    <row r="1251" spans="1:7" ht="56.25">
      <c r="A1251" s="200">
        <f t="shared" si="23"/>
        <v>1245</v>
      </c>
      <c r="B1251" s="17">
        <v>92</v>
      </c>
      <c r="C1251" s="17" t="s">
        <v>19</v>
      </c>
      <c r="D1251" s="17" t="s">
        <v>3444</v>
      </c>
      <c r="E1251" s="17" t="s">
        <v>3689</v>
      </c>
      <c r="F1251" s="17" t="s">
        <v>22</v>
      </c>
      <c r="G1251" s="17" t="s">
        <v>15241</v>
      </c>
    </row>
    <row r="1252" spans="1:7" ht="37.5">
      <c r="A1252" s="200">
        <f t="shared" si="23"/>
        <v>1246</v>
      </c>
      <c r="B1252" s="17">
        <v>93</v>
      </c>
      <c r="C1252" s="17" t="s">
        <v>19</v>
      </c>
      <c r="D1252" s="17" t="s">
        <v>3690</v>
      </c>
      <c r="E1252" s="17" t="s">
        <v>3691</v>
      </c>
      <c r="F1252" s="18" t="s">
        <v>55</v>
      </c>
      <c r="G1252" s="17" t="s">
        <v>15242</v>
      </c>
    </row>
    <row r="1253" spans="1:7" ht="37.5">
      <c r="A1253" s="200">
        <f t="shared" si="23"/>
        <v>1247</v>
      </c>
      <c r="B1253" s="17">
        <v>94</v>
      </c>
      <c r="C1253" s="17" t="s">
        <v>19</v>
      </c>
      <c r="D1253" s="17" t="s">
        <v>3692</v>
      </c>
      <c r="E1253" s="17" t="s">
        <v>3693</v>
      </c>
      <c r="F1253" s="17" t="s">
        <v>22</v>
      </c>
      <c r="G1253" s="17" t="s">
        <v>15243</v>
      </c>
    </row>
    <row r="1254" spans="1:7" ht="37.5">
      <c r="A1254" s="200">
        <f t="shared" si="23"/>
        <v>1248</v>
      </c>
      <c r="B1254" s="17">
        <v>95</v>
      </c>
      <c r="C1254" s="17" t="s">
        <v>19</v>
      </c>
      <c r="D1254" s="17" t="s">
        <v>3694</v>
      </c>
      <c r="E1254" s="17" t="s">
        <v>3695</v>
      </c>
      <c r="F1254" s="17" t="s">
        <v>22</v>
      </c>
      <c r="G1254" s="17" t="s">
        <v>15244</v>
      </c>
    </row>
    <row r="1255" spans="1:7" s="201" customFormat="1" ht="56.25">
      <c r="A1255" s="200">
        <f t="shared" si="23"/>
        <v>1249</v>
      </c>
      <c r="B1255" s="17">
        <v>96</v>
      </c>
      <c r="C1255" s="17" t="s">
        <v>19</v>
      </c>
      <c r="D1255" s="17" t="s">
        <v>3697</v>
      </c>
      <c r="E1255" s="17" t="s">
        <v>3541</v>
      </c>
      <c r="F1255" s="17" t="s">
        <v>22</v>
      </c>
      <c r="G1255" s="17" t="s">
        <v>12993</v>
      </c>
    </row>
    <row r="1256" spans="1:7" ht="37.5">
      <c r="A1256" s="200">
        <f t="shared" si="23"/>
        <v>1250</v>
      </c>
      <c r="B1256" s="17">
        <v>97</v>
      </c>
      <c r="C1256" s="17" t="s">
        <v>19</v>
      </c>
      <c r="D1256" s="17" t="s">
        <v>3699</v>
      </c>
      <c r="E1256" s="17" t="s">
        <v>3700</v>
      </c>
      <c r="F1256" s="17" t="s">
        <v>22</v>
      </c>
      <c r="G1256" s="17" t="s">
        <v>15245</v>
      </c>
    </row>
    <row r="1257" spans="1:7" ht="56.25">
      <c r="A1257" s="200">
        <f t="shared" si="23"/>
        <v>1251</v>
      </c>
      <c r="B1257" s="17">
        <v>98</v>
      </c>
      <c r="C1257" s="17" t="s">
        <v>19</v>
      </c>
      <c r="D1257" s="17" t="s">
        <v>3701</v>
      </c>
      <c r="E1257" s="17" t="s">
        <v>3702</v>
      </c>
      <c r="F1257" s="17" t="s">
        <v>22</v>
      </c>
      <c r="G1257" s="17" t="s">
        <v>15246</v>
      </c>
    </row>
    <row r="1258" spans="1:7" ht="37.5">
      <c r="A1258" s="200">
        <f t="shared" si="23"/>
        <v>1252</v>
      </c>
      <c r="B1258" s="17">
        <v>99</v>
      </c>
      <c r="C1258" s="17" t="s">
        <v>19</v>
      </c>
      <c r="D1258" s="17" t="s">
        <v>3703</v>
      </c>
      <c r="E1258" s="17" t="s">
        <v>3704</v>
      </c>
      <c r="F1258" s="17" t="s">
        <v>22</v>
      </c>
      <c r="G1258" s="17" t="s">
        <v>14121</v>
      </c>
    </row>
    <row r="1259" spans="1:7" ht="37.5">
      <c r="A1259" s="200">
        <f t="shared" si="23"/>
        <v>1253</v>
      </c>
      <c r="B1259" s="17">
        <v>100</v>
      </c>
      <c r="C1259" s="17" t="s">
        <v>19</v>
      </c>
      <c r="D1259" s="17" t="s">
        <v>3706</v>
      </c>
      <c r="E1259" s="17" t="s">
        <v>3707</v>
      </c>
      <c r="F1259" s="17" t="s">
        <v>22</v>
      </c>
      <c r="G1259" s="17" t="s">
        <v>15247</v>
      </c>
    </row>
    <row r="1260" spans="1:7" ht="37.5">
      <c r="A1260" s="200">
        <f t="shared" si="23"/>
        <v>1254</v>
      </c>
      <c r="B1260" s="17">
        <v>101</v>
      </c>
      <c r="C1260" s="17" t="s">
        <v>19</v>
      </c>
      <c r="D1260" s="17" t="s">
        <v>3708</v>
      </c>
      <c r="E1260" s="17" t="s">
        <v>3709</v>
      </c>
      <c r="F1260" s="17" t="s">
        <v>22</v>
      </c>
      <c r="G1260" s="17" t="s">
        <v>14149</v>
      </c>
    </row>
    <row r="1261" spans="1:7" ht="56.25">
      <c r="A1261" s="200">
        <f t="shared" si="23"/>
        <v>1255</v>
      </c>
      <c r="B1261" s="17">
        <v>102</v>
      </c>
      <c r="C1261" s="17" t="s">
        <v>19</v>
      </c>
      <c r="D1261" s="17" t="s">
        <v>3711</v>
      </c>
      <c r="E1261" s="17" t="s">
        <v>3425</v>
      </c>
      <c r="F1261" s="18" t="s">
        <v>55</v>
      </c>
      <c r="G1261" s="17" t="s">
        <v>15248</v>
      </c>
    </row>
    <row r="1262" spans="1:7" ht="37.5">
      <c r="A1262" s="200">
        <f t="shared" si="23"/>
        <v>1256</v>
      </c>
      <c r="B1262" s="17">
        <v>103</v>
      </c>
      <c r="C1262" s="17" t="s">
        <v>19</v>
      </c>
      <c r="D1262" s="17" t="s">
        <v>3712</v>
      </c>
      <c r="E1262" s="17" t="s">
        <v>3713</v>
      </c>
      <c r="F1262" s="17" t="s">
        <v>22</v>
      </c>
      <c r="G1262" s="17" t="s">
        <v>15249</v>
      </c>
    </row>
    <row r="1263" spans="1:7" ht="37.5">
      <c r="A1263" s="200">
        <f t="shared" si="23"/>
        <v>1257</v>
      </c>
      <c r="B1263" s="17">
        <v>104</v>
      </c>
      <c r="C1263" s="17" t="s">
        <v>19</v>
      </c>
      <c r="D1263" s="17" t="s">
        <v>3715</v>
      </c>
      <c r="E1263" s="17" t="s">
        <v>3668</v>
      </c>
      <c r="F1263" s="17" t="s">
        <v>22</v>
      </c>
      <c r="G1263" s="17" t="s">
        <v>15250</v>
      </c>
    </row>
    <row r="1264" spans="1:7" ht="37.5">
      <c r="A1264" s="200">
        <f t="shared" si="23"/>
        <v>1258</v>
      </c>
      <c r="B1264" s="17">
        <v>105</v>
      </c>
      <c r="C1264" s="17" t="s">
        <v>19</v>
      </c>
      <c r="D1264" s="17" t="s">
        <v>3716</v>
      </c>
      <c r="E1264" s="17" t="s">
        <v>3717</v>
      </c>
      <c r="F1264" s="17" t="s">
        <v>22</v>
      </c>
      <c r="G1264" s="17" t="s">
        <v>14122</v>
      </c>
    </row>
    <row r="1265" spans="1:7" ht="37.5">
      <c r="A1265" s="200">
        <f t="shared" si="23"/>
        <v>1259</v>
      </c>
      <c r="B1265" s="17">
        <v>106</v>
      </c>
      <c r="C1265" s="17" t="s">
        <v>19</v>
      </c>
      <c r="D1265" s="17" t="s">
        <v>3719</v>
      </c>
      <c r="E1265" s="17" t="s">
        <v>3720</v>
      </c>
      <c r="F1265" s="18" t="s">
        <v>55</v>
      </c>
      <c r="G1265" s="17" t="s">
        <v>14134</v>
      </c>
    </row>
    <row r="1266" spans="1:7" ht="37.5">
      <c r="A1266" s="200">
        <f t="shared" si="23"/>
        <v>1260</v>
      </c>
      <c r="B1266" s="17">
        <v>107</v>
      </c>
      <c r="C1266" s="17" t="s">
        <v>19</v>
      </c>
      <c r="D1266" s="17" t="s">
        <v>3722</v>
      </c>
      <c r="E1266" s="17" t="s">
        <v>3723</v>
      </c>
      <c r="F1266" s="17" t="s">
        <v>22</v>
      </c>
      <c r="G1266" s="17" t="s">
        <v>15251</v>
      </c>
    </row>
    <row r="1267" spans="1:7" ht="37.5">
      <c r="A1267" s="200">
        <f t="shared" si="23"/>
        <v>1261</v>
      </c>
      <c r="B1267" s="17">
        <v>108</v>
      </c>
      <c r="C1267" s="17" t="s">
        <v>19</v>
      </c>
      <c r="D1267" s="17" t="s">
        <v>3435</v>
      </c>
      <c r="E1267" s="17" t="s">
        <v>3724</v>
      </c>
      <c r="F1267" s="18" t="s">
        <v>55</v>
      </c>
      <c r="G1267" s="17" t="s">
        <v>13316</v>
      </c>
    </row>
    <row r="1268" spans="1:7" ht="56.25">
      <c r="A1268" s="200">
        <f t="shared" si="23"/>
        <v>1262</v>
      </c>
      <c r="B1268" s="17">
        <v>109</v>
      </c>
      <c r="C1268" s="17" t="s">
        <v>19</v>
      </c>
      <c r="D1268" s="17" t="s">
        <v>3725</v>
      </c>
      <c r="E1268" s="17" t="s">
        <v>3726</v>
      </c>
      <c r="F1268" s="18" t="s">
        <v>55</v>
      </c>
      <c r="G1268" s="17" t="s">
        <v>15252</v>
      </c>
    </row>
    <row r="1269" spans="1:7" ht="37.5">
      <c r="A1269" s="200">
        <f t="shared" si="23"/>
        <v>1263</v>
      </c>
      <c r="B1269" s="17">
        <v>110</v>
      </c>
      <c r="C1269" s="17" t="s">
        <v>19</v>
      </c>
      <c r="D1269" s="17" t="s">
        <v>3727</v>
      </c>
      <c r="E1269" s="17" t="s">
        <v>3728</v>
      </c>
      <c r="F1269" s="18" t="s">
        <v>55</v>
      </c>
      <c r="G1269" s="17" t="s">
        <v>15253</v>
      </c>
    </row>
    <row r="1270" spans="1:7" ht="37.5">
      <c r="A1270" s="200">
        <f t="shared" si="23"/>
        <v>1264</v>
      </c>
      <c r="B1270" s="17">
        <v>111</v>
      </c>
      <c r="C1270" s="17" t="s">
        <v>19</v>
      </c>
      <c r="D1270" s="17" t="s">
        <v>3730</v>
      </c>
      <c r="E1270" s="17" t="s">
        <v>3731</v>
      </c>
      <c r="F1270" s="17" t="s">
        <v>22</v>
      </c>
      <c r="G1270" s="17" t="s">
        <v>14141</v>
      </c>
    </row>
    <row r="1271" spans="1:7" ht="37.5">
      <c r="A1271" s="200">
        <f t="shared" si="23"/>
        <v>1265</v>
      </c>
      <c r="B1271" s="17">
        <v>112</v>
      </c>
      <c r="C1271" s="17" t="s">
        <v>19</v>
      </c>
      <c r="D1271" s="17" t="s">
        <v>3733</v>
      </c>
      <c r="E1271" s="17" t="s">
        <v>3734</v>
      </c>
      <c r="F1271" s="17" t="s">
        <v>22</v>
      </c>
      <c r="G1271" s="17" t="s">
        <v>15254</v>
      </c>
    </row>
    <row r="1272" spans="1:7" ht="37.5">
      <c r="A1272" s="200">
        <f t="shared" si="23"/>
        <v>1266</v>
      </c>
      <c r="B1272" s="17">
        <v>113</v>
      </c>
      <c r="C1272" s="17" t="s">
        <v>19</v>
      </c>
      <c r="D1272" s="17" t="s">
        <v>3735</v>
      </c>
      <c r="E1272" s="17" t="s">
        <v>3736</v>
      </c>
      <c r="F1272" s="17" t="s">
        <v>22</v>
      </c>
      <c r="G1272" s="17" t="s">
        <v>15255</v>
      </c>
    </row>
    <row r="1273" spans="1:7" ht="37.5">
      <c r="A1273" s="200">
        <f t="shared" si="23"/>
        <v>1267</v>
      </c>
      <c r="B1273" s="17">
        <v>114</v>
      </c>
      <c r="C1273" s="17" t="s">
        <v>19</v>
      </c>
      <c r="D1273" s="17" t="s">
        <v>3459</v>
      </c>
      <c r="E1273" s="17" t="s">
        <v>3737</v>
      </c>
      <c r="F1273" s="17" t="s">
        <v>22</v>
      </c>
      <c r="G1273" s="17" t="s">
        <v>14130</v>
      </c>
    </row>
    <row r="1274" spans="1:7" ht="56.25">
      <c r="A1274" s="200">
        <f t="shared" si="23"/>
        <v>1268</v>
      </c>
      <c r="B1274" s="17">
        <v>115</v>
      </c>
      <c r="C1274" s="17" t="s">
        <v>19</v>
      </c>
      <c r="D1274" s="17" t="s">
        <v>3738</v>
      </c>
      <c r="E1274" s="17" t="s">
        <v>3739</v>
      </c>
      <c r="F1274" s="17" t="s">
        <v>22</v>
      </c>
      <c r="G1274" s="17" t="s">
        <v>14132</v>
      </c>
    </row>
    <row r="1275" spans="1:7" ht="37.5">
      <c r="A1275" s="200">
        <f t="shared" si="23"/>
        <v>1269</v>
      </c>
      <c r="B1275" s="17">
        <v>116</v>
      </c>
      <c r="C1275" s="17" t="s">
        <v>19</v>
      </c>
      <c r="D1275" s="17" t="s">
        <v>3741</v>
      </c>
      <c r="E1275" s="17" t="s">
        <v>3742</v>
      </c>
      <c r="F1275" s="17" t="s">
        <v>22</v>
      </c>
      <c r="G1275" s="17" t="s">
        <v>15256</v>
      </c>
    </row>
    <row r="1276" spans="1:7" ht="37.5">
      <c r="A1276" s="200">
        <f t="shared" si="23"/>
        <v>1270</v>
      </c>
      <c r="B1276" s="17">
        <v>117</v>
      </c>
      <c r="C1276" s="17" t="s">
        <v>19</v>
      </c>
      <c r="D1276" s="17" t="s">
        <v>3743</v>
      </c>
      <c r="E1276" s="17" t="s">
        <v>3446</v>
      </c>
      <c r="F1276" s="17" t="s">
        <v>22</v>
      </c>
      <c r="G1276" s="17" t="s">
        <v>15257</v>
      </c>
    </row>
    <row r="1277" spans="1:7" ht="56.25">
      <c r="A1277" s="200">
        <f t="shared" si="23"/>
        <v>1271</v>
      </c>
      <c r="B1277" s="17">
        <v>118</v>
      </c>
      <c r="C1277" s="17" t="s">
        <v>19</v>
      </c>
      <c r="D1277" s="17" t="s">
        <v>3744</v>
      </c>
      <c r="E1277" s="17" t="s">
        <v>3745</v>
      </c>
      <c r="F1277" s="18" t="s">
        <v>55</v>
      </c>
      <c r="G1277" s="17" t="s">
        <v>15258</v>
      </c>
    </row>
    <row r="1278" spans="1:7" ht="37.5">
      <c r="A1278" s="200">
        <f t="shared" si="23"/>
        <v>1272</v>
      </c>
      <c r="B1278" s="17">
        <v>119</v>
      </c>
      <c r="C1278" s="17" t="s">
        <v>19</v>
      </c>
      <c r="D1278" s="17" t="s">
        <v>3746</v>
      </c>
      <c r="E1278" s="17" t="s">
        <v>3747</v>
      </c>
      <c r="F1278" s="17" t="s">
        <v>22</v>
      </c>
      <c r="G1278" s="17" t="s">
        <v>13180</v>
      </c>
    </row>
    <row r="1279" spans="1:7" ht="37.5">
      <c r="A1279" s="200">
        <f t="shared" si="23"/>
        <v>1273</v>
      </c>
      <c r="B1279" s="17">
        <v>120</v>
      </c>
      <c r="C1279" s="17" t="s">
        <v>19</v>
      </c>
      <c r="D1279" s="17" t="s">
        <v>3749</v>
      </c>
      <c r="E1279" s="17" t="s">
        <v>3750</v>
      </c>
      <c r="F1279" s="17" t="s">
        <v>22</v>
      </c>
      <c r="G1279" s="17" t="s">
        <v>15259</v>
      </c>
    </row>
    <row r="1280" spans="1:7" ht="37.5">
      <c r="A1280" s="200">
        <f t="shared" si="23"/>
        <v>1274</v>
      </c>
      <c r="B1280" s="17">
        <v>121</v>
      </c>
      <c r="C1280" s="17" t="s">
        <v>19</v>
      </c>
      <c r="D1280" s="17" t="s">
        <v>3752</v>
      </c>
      <c r="E1280" s="17" t="s">
        <v>3753</v>
      </c>
      <c r="F1280" s="17" t="s">
        <v>22</v>
      </c>
      <c r="G1280" s="17" t="s">
        <v>15260</v>
      </c>
    </row>
    <row r="1281" spans="1:7" ht="56.25">
      <c r="A1281" s="200">
        <f t="shared" si="23"/>
        <v>1275</v>
      </c>
      <c r="B1281" s="17">
        <v>122</v>
      </c>
      <c r="C1281" s="17" t="s">
        <v>19</v>
      </c>
      <c r="D1281" s="17" t="s">
        <v>3754</v>
      </c>
      <c r="E1281" s="17" t="s">
        <v>3755</v>
      </c>
      <c r="F1281" s="17" t="s">
        <v>22</v>
      </c>
      <c r="G1281" s="17" t="s">
        <v>14123</v>
      </c>
    </row>
    <row r="1282" spans="1:7" ht="37.5">
      <c r="A1282" s="200">
        <f t="shared" si="23"/>
        <v>1276</v>
      </c>
      <c r="B1282" s="17">
        <v>123</v>
      </c>
      <c r="C1282" s="17" t="s">
        <v>19</v>
      </c>
      <c r="D1282" s="17" t="s">
        <v>3757</v>
      </c>
      <c r="E1282" s="17" t="s">
        <v>3758</v>
      </c>
      <c r="F1282" s="18" t="s">
        <v>55</v>
      </c>
      <c r="G1282" s="17" t="s">
        <v>15261</v>
      </c>
    </row>
    <row r="1283" spans="1:7" ht="37.5">
      <c r="A1283" s="200">
        <f t="shared" si="23"/>
        <v>1277</v>
      </c>
      <c r="B1283" s="17">
        <v>1</v>
      </c>
      <c r="C1283" s="17" t="s">
        <v>20</v>
      </c>
      <c r="D1283" s="17" t="s">
        <v>2480</v>
      </c>
      <c r="E1283" s="17" t="s">
        <v>2427</v>
      </c>
      <c r="F1283" s="18" t="s">
        <v>55</v>
      </c>
      <c r="G1283" s="17" t="s">
        <v>15262</v>
      </c>
    </row>
    <row r="1284" spans="1:7" ht="37.5">
      <c r="A1284" s="200">
        <f t="shared" si="23"/>
        <v>1278</v>
      </c>
      <c r="B1284" s="17">
        <f>1+B1283</f>
        <v>2</v>
      </c>
      <c r="C1284" s="17" t="s">
        <v>20</v>
      </c>
      <c r="D1284" s="17" t="s">
        <v>2481</v>
      </c>
      <c r="E1284" s="17" t="s">
        <v>2463</v>
      </c>
      <c r="F1284" s="17" t="s">
        <v>22</v>
      </c>
      <c r="G1284" s="17" t="s">
        <v>14269</v>
      </c>
    </row>
    <row r="1285" spans="1:7" ht="37.5">
      <c r="A1285" s="200">
        <f t="shared" si="23"/>
        <v>1279</v>
      </c>
      <c r="B1285" s="17">
        <f t="shared" ref="B1285:B1328" si="24">1+B1284</f>
        <v>3</v>
      </c>
      <c r="C1285" s="17" t="s">
        <v>20</v>
      </c>
      <c r="D1285" s="17" t="s">
        <v>2483</v>
      </c>
      <c r="E1285" s="17" t="s">
        <v>2441</v>
      </c>
      <c r="F1285" s="18" t="s">
        <v>55</v>
      </c>
      <c r="G1285" s="17" t="s">
        <v>15263</v>
      </c>
    </row>
    <row r="1286" spans="1:7" ht="37.5">
      <c r="A1286" s="200">
        <f t="shared" si="23"/>
        <v>1280</v>
      </c>
      <c r="B1286" s="17">
        <f t="shared" si="24"/>
        <v>4</v>
      </c>
      <c r="C1286" s="17" t="s">
        <v>20</v>
      </c>
      <c r="D1286" s="17" t="s">
        <v>2484</v>
      </c>
      <c r="E1286" s="17" t="s">
        <v>2442</v>
      </c>
      <c r="F1286" s="17" t="s">
        <v>22</v>
      </c>
      <c r="G1286" s="17" t="s">
        <v>14244</v>
      </c>
    </row>
    <row r="1287" spans="1:7" ht="37.5">
      <c r="A1287" s="200">
        <f t="shared" si="23"/>
        <v>1281</v>
      </c>
      <c r="B1287" s="17">
        <f t="shared" si="24"/>
        <v>5</v>
      </c>
      <c r="C1287" s="17" t="s">
        <v>20</v>
      </c>
      <c r="D1287" s="17" t="s">
        <v>2486</v>
      </c>
      <c r="E1287" s="17" t="s">
        <v>2487</v>
      </c>
      <c r="F1287" s="18" t="s">
        <v>55</v>
      </c>
      <c r="G1287" s="17" t="s">
        <v>13258</v>
      </c>
    </row>
    <row r="1288" spans="1:7" ht="37.5">
      <c r="A1288" s="200">
        <f t="shared" si="23"/>
        <v>1282</v>
      </c>
      <c r="B1288" s="17">
        <f t="shared" si="24"/>
        <v>6</v>
      </c>
      <c r="C1288" s="17" t="s">
        <v>20</v>
      </c>
      <c r="D1288" s="17" t="s">
        <v>2489</v>
      </c>
      <c r="E1288" s="17" t="s">
        <v>2442</v>
      </c>
      <c r="F1288" s="17" t="s">
        <v>22</v>
      </c>
      <c r="G1288" s="17" t="s">
        <v>14249</v>
      </c>
    </row>
    <row r="1289" spans="1:7" ht="37.5">
      <c r="A1289" s="200">
        <f t="shared" si="23"/>
        <v>1283</v>
      </c>
      <c r="B1289" s="17">
        <f t="shared" si="24"/>
        <v>7</v>
      </c>
      <c r="C1289" s="17" t="s">
        <v>20</v>
      </c>
      <c r="D1289" s="17" t="s">
        <v>2491</v>
      </c>
      <c r="E1289" s="17" t="s">
        <v>2441</v>
      </c>
      <c r="F1289" s="17" t="s">
        <v>22</v>
      </c>
      <c r="G1289" s="17" t="s">
        <v>14258</v>
      </c>
    </row>
    <row r="1290" spans="1:7" ht="37.5">
      <c r="A1290" s="200">
        <f t="shared" ref="A1290:A1328" si="25">+A1289+1</f>
        <v>1284</v>
      </c>
      <c r="B1290" s="17">
        <f t="shared" si="24"/>
        <v>8</v>
      </c>
      <c r="C1290" s="17" t="s">
        <v>20</v>
      </c>
      <c r="D1290" s="17" t="s">
        <v>2493</v>
      </c>
      <c r="E1290" s="17" t="s">
        <v>2422</v>
      </c>
      <c r="F1290" s="18" t="s">
        <v>55</v>
      </c>
      <c r="G1290" s="17" t="s">
        <v>15264</v>
      </c>
    </row>
    <row r="1291" spans="1:7" ht="37.5">
      <c r="A1291" s="200">
        <f t="shared" si="25"/>
        <v>1285</v>
      </c>
      <c r="B1291" s="17">
        <f t="shared" si="24"/>
        <v>9</v>
      </c>
      <c r="C1291" s="17" t="s">
        <v>20</v>
      </c>
      <c r="D1291" s="17" t="s">
        <v>2495</v>
      </c>
      <c r="E1291" s="17" t="s">
        <v>2496</v>
      </c>
      <c r="F1291" s="18" t="s">
        <v>55</v>
      </c>
      <c r="G1291" s="17" t="s">
        <v>13334</v>
      </c>
    </row>
    <row r="1292" spans="1:7" ht="37.5">
      <c r="A1292" s="200">
        <f t="shared" si="25"/>
        <v>1286</v>
      </c>
      <c r="B1292" s="17">
        <f t="shared" si="24"/>
        <v>10</v>
      </c>
      <c r="C1292" s="17" t="s">
        <v>20</v>
      </c>
      <c r="D1292" s="17" t="s">
        <v>2498</v>
      </c>
      <c r="E1292" s="17" t="s">
        <v>2438</v>
      </c>
      <c r="F1292" s="17" t="s">
        <v>22</v>
      </c>
      <c r="G1292" s="17" t="s">
        <v>14275</v>
      </c>
    </row>
    <row r="1293" spans="1:7" ht="37.5">
      <c r="A1293" s="200">
        <f t="shared" si="25"/>
        <v>1287</v>
      </c>
      <c r="B1293" s="17">
        <f t="shared" si="24"/>
        <v>11</v>
      </c>
      <c r="C1293" s="17" t="s">
        <v>20</v>
      </c>
      <c r="D1293" s="17" t="s">
        <v>2500</v>
      </c>
      <c r="E1293" s="17" t="s">
        <v>2427</v>
      </c>
      <c r="F1293" s="18" t="s">
        <v>55</v>
      </c>
      <c r="G1293" s="17" t="s">
        <v>15265</v>
      </c>
    </row>
    <row r="1294" spans="1:7" ht="37.5">
      <c r="A1294" s="200">
        <f t="shared" si="25"/>
        <v>1288</v>
      </c>
      <c r="B1294" s="17">
        <f t="shared" si="24"/>
        <v>12</v>
      </c>
      <c r="C1294" s="17" t="s">
        <v>20</v>
      </c>
      <c r="D1294" s="17" t="s">
        <v>2501</v>
      </c>
      <c r="E1294" s="17" t="s">
        <v>2421</v>
      </c>
      <c r="F1294" s="18" t="s">
        <v>55</v>
      </c>
      <c r="G1294" s="17" t="s">
        <v>15266</v>
      </c>
    </row>
    <row r="1295" spans="1:7" ht="37.5">
      <c r="A1295" s="200">
        <f t="shared" si="25"/>
        <v>1289</v>
      </c>
      <c r="B1295" s="17">
        <f t="shared" si="24"/>
        <v>13</v>
      </c>
      <c r="C1295" s="17" t="s">
        <v>20</v>
      </c>
      <c r="D1295" s="17" t="s">
        <v>2502</v>
      </c>
      <c r="E1295" s="17" t="s">
        <v>2454</v>
      </c>
      <c r="F1295" s="17" t="s">
        <v>22</v>
      </c>
      <c r="G1295" s="17" t="s">
        <v>14272</v>
      </c>
    </row>
    <row r="1296" spans="1:7" ht="37.5">
      <c r="A1296" s="200">
        <f t="shared" si="25"/>
        <v>1290</v>
      </c>
      <c r="B1296" s="17">
        <f t="shared" si="24"/>
        <v>14</v>
      </c>
      <c r="C1296" s="17" t="s">
        <v>20</v>
      </c>
      <c r="D1296" s="17" t="s">
        <v>2504</v>
      </c>
      <c r="E1296" s="17" t="s">
        <v>2460</v>
      </c>
      <c r="F1296" s="18" t="s">
        <v>55</v>
      </c>
      <c r="G1296" s="17" t="s">
        <v>13331</v>
      </c>
    </row>
    <row r="1297" spans="1:7" ht="37.5">
      <c r="A1297" s="200">
        <f t="shared" si="25"/>
        <v>1291</v>
      </c>
      <c r="B1297" s="17">
        <f t="shared" si="24"/>
        <v>15</v>
      </c>
      <c r="C1297" s="17" t="s">
        <v>20</v>
      </c>
      <c r="D1297" s="17" t="s">
        <v>2506</v>
      </c>
      <c r="E1297" s="17" t="s">
        <v>2429</v>
      </c>
      <c r="F1297" s="18" t="s">
        <v>55</v>
      </c>
      <c r="G1297" s="17" t="s">
        <v>15267</v>
      </c>
    </row>
    <row r="1298" spans="1:7" ht="37.5">
      <c r="A1298" s="200">
        <f t="shared" si="25"/>
        <v>1292</v>
      </c>
      <c r="B1298" s="17">
        <f t="shared" si="24"/>
        <v>16</v>
      </c>
      <c r="C1298" s="17" t="s">
        <v>20</v>
      </c>
      <c r="D1298" s="17" t="s">
        <v>2507</v>
      </c>
      <c r="E1298" s="17" t="s">
        <v>2429</v>
      </c>
      <c r="F1298" s="18" t="s">
        <v>55</v>
      </c>
      <c r="G1298" s="17" t="s">
        <v>15268</v>
      </c>
    </row>
    <row r="1299" spans="1:7" ht="37.5">
      <c r="A1299" s="200">
        <f t="shared" si="25"/>
        <v>1293</v>
      </c>
      <c r="B1299" s="17">
        <f t="shared" si="24"/>
        <v>17</v>
      </c>
      <c r="C1299" s="17" t="s">
        <v>20</v>
      </c>
      <c r="D1299" s="17" t="s">
        <v>2508</v>
      </c>
      <c r="E1299" s="17" t="s">
        <v>2437</v>
      </c>
      <c r="F1299" s="17" t="s">
        <v>22</v>
      </c>
      <c r="G1299" s="17" t="s">
        <v>14259</v>
      </c>
    </row>
    <row r="1300" spans="1:7" ht="37.5">
      <c r="A1300" s="200">
        <f t="shared" si="25"/>
        <v>1294</v>
      </c>
      <c r="B1300" s="17">
        <f t="shared" si="24"/>
        <v>18</v>
      </c>
      <c r="C1300" s="17" t="s">
        <v>20</v>
      </c>
      <c r="D1300" s="17" t="s">
        <v>2510</v>
      </c>
      <c r="E1300" s="17" t="s">
        <v>2511</v>
      </c>
      <c r="F1300" s="18" t="s">
        <v>55</v>
      </c>
      <c r="G1300" s="17" t="s">
        <v>15269</v>
      </c>
    </row>
    <row r="1301" spans="1:7" ht="37.5">
      <c r="A1301" s="200">
        <f t="shared" si="25"/>
        <v>1295</v>
      </c>
      <c r="B1301" s="17">
        <f t="shared" si="24"/>
        <v>19</v>
      </c>
      <c r="C1301" s="17" t="s">
        <v>20</v>
      </c>
      <c r="D1301" s="17" t="s">
        <v>2513</v>
      </c>
      <c r="E1301" s="17" t="s">
        <v>2422</v>
      </c>
      <c r="F1301" s="18" t="s">
        <v>55</v>
      </c>
      <c r="G1301" s="17" t="s">
        <v>13299</v>
      </c>
    </row>
    <row r="1302" spans="1:7" ht="37.5">
      <c r="A1302" s="200">
        <f t="shared" si="25"/>
        <v>1296</v>
      </c>
      <c r="B1302" s="17">
        <f t="shared" si="24"/>
        <v>20</v>
      </c>
      <c r="C1302" s="17" t="s">
        <v>20</v>
      </c>
      <c r="D1302" s="17" t="s">
        <v>2515</v>
      </c>
      <c r="E1302" s="17" t="s">
        <v>2434</v>
      </c>
      <c r="F1302" s="17" t="s">
        <v>22</v>
      </c>
      <c r="G1302" s="17" t="s">
        <v>15270</v>
      </c>
    </row>
    <row r="1303" spans="1:7" ht="37.5">
      <c r="A1303" s="200">
        <f t="shared" si="25"/>
        <v>1297</v>
      </c>
      <c r="B1303" s="17">
        <f t="shared" si="24"/>
        <v>21</v>
      </c>
      <c r="C1303" s="17" t="s">
        <v>20</v>
      </c>
      <c r="D1303" s="17" t="s">
        <v>2517</v>
      </c>
      <c r="E1303" s="17" t="s">
        <v>2518</v>
      </c>
      <c r="F1303" s="17" t="s">
        <v>22</v>
      </c>
      <c r="G1303" s="17" t="s">
        <v>15271</v>
      </c>
    </row>
    <row r="1304" spans="1:7" ht="37.5">
      <c r="A1304" s="200">
        <f t="shared" si="25"/>
        <v>1298</v>
      </c>
      <c r="B1304" s="17">
        <f t="shared" si="24"/>
        <v>22</v>
      </c>
      <c r="C1304" s="17" t="s">
        <v>20</v>
      </c>
      <c r="D1304" s="17" t="s">
        <v>2519</v>
      </c>
      <c r="E1304" s="17" t="s">
        <v>2424</v>
      </c>
      <c r="F1304" s="17" t="s">
        <v>22</v>
      </c>
      <c r="G1304" s="17" t="s">
        <v>14273</v>
      </c>
    </row>
    <row r="1305" spans="1:7" ht="37.5">
      <c r="A1305" s="200">
        <f t="shared" si="25"/>
        <v>1299</v>
      </c>
      <c r="B1305" s="17">
        <f t="shared" si="24"/>
        <v>23</v>
      </c>
      <c r="C1305" s="17" t="s">
        <v>20</v>
      </c>
      <c r="D1305" s="17" t="s">
        <v>2521</v>
      </c>
      <c r="E1305" s="17" t="s">
        <v>2475</v>
      </c>
      <c r="F1305" s="18" t="s">
        <v>55</v>
      </c>
      <c r="G1305" s="17" t="s">
        <v>15272</v>
      </c>
    </row>
    <row r="1306" spans="1:7" ht="37.5">
      <c r="A1306" s="200">
        <f t="shared" si="25"/>
        <v>1300</v>
      </c>
      <c r="B1306" s="17">
        <f t="shared" si="24"/>
        <v>24</v>
      </c>
      <c r="C1306" s="17" t="s">
        <v>20</v>
      </c>
      <c r="D1306" s="17" t="s">
        <v>2522</v>
      </c>
      <c r="E1306" s="17" t="s">
        <v>2511</v>
      </c>
      <c r="F1306" s="18" t="s">
        <v>55</v>
      </c>
      <c r="G1306" s="17" t="s">
        <v>15273</v>
      </c>
    </row>
    <row r="1307" spans="1:7" ht="37.5">
      <c r="A1307" s="200">
        <f t="shared" si="25"/>
        <v>1301</v>
      </c>
      <c r="B1307" s="17">
        <f t="shared" si="24"/>
        <v>25</v>
      </c>
      <c r="C1307" s="17" t="s">
        <v>20</v>
      </c>
      <c r="D1307" s="17" t="s">
        <v>2523</v>
      </c>
      <c r="E1307" s="17" t="s">
        <v>2524</v>
      </c>
      <c r="F1307" s="18" t="s">
        <v>55</v>
      </c>
      <c r="G1307" s="17" t="s">
        <v>15274</v>
      </c>
    </row>
    <row r="1308" spans="1:7" ht="37.5">
      <c r="A1308" s="200">
        <f t="shared" si="25"/>
        <v>1302</v>
      </c>
      <c r="B1308" s="17">
        <f t="shared" si="24"/>
        <v>26</v>
      </c>
      <c r="C1308" s="17" t="s">
        <v>20</v>
      </c>
      <c r="D1308" s="17" t="s">
        <v>2525</v>
      </c>
      <c r="E1308" s="17" t="s">
        <v>2469</v>
      </c>
      <c r="F1308" s="18" t="s">
        <v>55</v>
      </c>
      <c r="G1308" s="17" t="s">
        <v>15275</v>
      </c>
    </row>
    <row r="1309" spans="1:7" ht="37.5">
      <c r="A1309" s="200">
        <f t="shared" si="25"/>
        <v>1303</v>
      </c>
      <c r="B1309" s="17">
        <f t="shared" si="24"/>
        <v>27</v>
      </c>
      <c r="C1309" s="17" t="s">
        <v>20</v>
      </c>
      <c r="D1309" s="17" t="s">
        <v>2526</v>
      </c>
      <c r="E1309" s="17" t="s">
        <v>2434</v>
      </c>
      <c r="F1309" s="17" t="s">
        <v>22</v>
      </c>
      <c r="G1309" s="17" t="s">
        <v>14252</v>
      </c>
    </row>
    <row r="1310" spans="1:7" ht="37.5">
      <c r="A1310" s="200">
        <f t="shared" si="25"/>
        <v>1304</v>
      </c>
      <c r="B1310" s="17">
        <f t="shared" si="24"/>
        <v>28</v>
      </c>
      <c r="C1310" s="17" t="s">
        <v>20</v>
      </c>
      <c r="D1310" s="17" t="s">
        <v>2528</v>
      </c>
      <c r="E1310" s="17" t="s">
        <v>2529</v>
      </c>
      <c r="F1310" s="18" t="s">
        <v>55</v>
      </c>
      <c r="G1310" s="17" t="s">
        <v>13377</v>
      </c>
    </row>
    <row r="1311" spans="1:7" ht="37.5">
      <c r="A1311" s="200">
        <f t="shared" si="25"/>
        <v>1305</v>
      </c>
      <c r="B1311" s="17">
        <f t="shared" si="24"/>
        <v>29</v>
      </c>
      <c r="C1311" s="17" t="s">
        <v>20</v>
      </c>
      <c r="D1311" s="17" t="s">
        <v>2531</v>
      </c>
      <c r="E1311" s="17" t="s">
        <v>2532</v>
      </c>
      <c r="F1311" s="17" t="s">
        <v>22</v>
      </c>
      <c r="G1311" s="17" t="s">
        <v>14248</v>
      </c>
    </row>
    <row r="1312" spans="1:7" ht="37.5">
      <c r="A1312" s="200">
        <f t="shared" si="25"/>
        <v>1306</v>
      </c>
      <c r="B1312" s="17">
        <f t="shared" si="24"/>
        <v>30</v>
      </c>
      <c r="C1312" s="17" t="s">
        <v>20</v>
      </c>
      <c r="D1312" s="17" t="s">
        <v>2534</v>
      </c>
      <c r="E1312" s="17" t="s">
        <v>2434</v>
      </c>
      <c r="F1312" s="17" t="s">
        <v>22</v>
      </c>
      <c r="G1312" s="17" t="s">
        <v>14250</v>
      </c>
    </row>
    <row r="1313" spans="1:7" ht="37.5">
      <c r="A1313" s="200">
        <f t="shared" si="25"/>
        <v>1307</v>
      </c>
      <c r="B1313" s="17">
        <f t="shared" si="24"/>
        <v>31</v>
      </c>
      <c r="C1313" s="17" t="s">
        <v>20</v>
      </c>
      <c r="D1313" s="17" t="s">
        <v>2536</v>
      </c>
      <c r="E1313" s="17" t="s">
        <v>2537</v>
      </c>
      <c r="F1313" s="18" t="s">
        <v>55</v>
      </c>
      <c r="G1313" s="17" t="s">
        <v>15276</v>
      </c>
    </row>
    <row r="1314" spans="1:7" ht="37.5">
      <c r="A1314" s="200">
        <f t="shared" si="25"/>
        <v>1308</v>
      </c>
      <c r="B1314" s="17">
        <f t="shared" si="24"/>
        <v>32</v>
      </c>
      <c r="C1314" s="17" t="s">
        <v>20</v>
      </c>
      <c r="D1314" s="17" t="s">
        <v>2539</v>
      </c>
      <c r="E1314" s="17" t="s">
        <v>2466</v>
      </c>
      <c r="F1314" s="18" t="s">
        <v>55</v>
      </c>
      <c r="G1314" s="17" t="s">
        <v>13276</v>
      </c>
    </row>
    <row r="1315" spans="1:7" ht="37.5">
      <c r="A1315" s="200">
        <f t="shared" si="25"/>
        <v>1309</v>
      </c>
      <c r="B1315" s="17">
        <f t="shared" si="24"/>
        <v>33</v>
      </c>
      <c r="C1315" s="17" t="s">
        <v>20</v>
      </c>
      <c r="D1315" s="17" t="s">
        <v>2541</v>
      </c>
      <c r="E1315" s="17" t="s">
        <v>2425</v>
      </c>
      <c r="F1315" s="18" t="s">
        <v>55</v>
      </c>
      <c r="G1315" s="17" t="s">
        <v>15277</v>
      </c>
    </row>
    <row r="1316" spans="1:7" ht="37.5">
      <c r="A1316" s="200">
        <f t="shared" si="25"/>
        <v>1310</v>
      </c>
      <c r="B1316" s="17">
        <f t="shared" si="24"/>
        <v>34</v>
      </c>
      <c r="C1316" s="17" t="s">
        <v>20</v>
      </c>
      <c r="D1316" s="17" t="s">
        <v>2543</v>
      </c>
      <c r="E1316" s="17" t="s">
        <v>2544</v>
      </c>
      <c r="F1316" s="17" t="s">
        <v>22</v>
      </c>
      <c r="G1316" s="17" t="s">
        <v>15278</v>
      </c>
    </row>
    <row r="1317" spans="1:7" ht="37.5">
      <c r="A1317" s="200">
        <f t="shared" si="25"/>
        <v>1311</v>
      </c>
      <c r="B1317" s="17">
        <f t="shared" si="24"/>
        <v>35</v>
      </c>
      <c r="C1317" s="17" t="s">
        <v>20</v>
      </c>
      <c r="D1317" s="17" t="s">
        <v>2545</v>
      </c>
      <c r="E1317" s="17" t="s">
        <v>2546</v>
      </c>
      <c r="F1317" s="17" t="s">
        <v>22</v>
      </c>
      <c r="G1317" s="17" t="s">
        <v>15279</v>
      </c>
    </row>
    <row r="1318" spans="1:7" ht="37.5">
      <c r="A1318" s="200">
        <f t="shared" si="25"/>
        <v>1312</v>
      </c>
      <c r="B1318" s="17">
        <f t="shared" si="24"/>
        <v>36</v>
      </c>
      <c r="C1318" s="17" t="s">
        <v>20</v>
      </c>
      <c r="D1318" s="17" t="s">
        <v>2548</v>
      </c>
      <c r="E1318" s="17" t="s">
        <v>2069</v>
      </c>
      <c r="F1318" s="17" t="s">
        <v>22</v>
      </c>
      <c r="G1318" s="17" t="s">
        <v>15280</v>
      </c>
    </row>
    <row r="1319" spans="1:7" ht="37.5">
      <c r="A1319" s="200">
        <f t="shared" si="25"/>
        <v>1313</v>
      </c>
      <c r="B1319" s="17">
        <f t="shared" si="24"/>
        <v>37</v>
      </c>
      <c r="C1319" s="17" t="s">
        <v>20</v>
      </c>
      <c r="D1319" s="17" t="s">
        <v>2549</v>
      </c>
      <c r="E1319" s="17" t="s">
        <v>2546</v>
      </c>
      <c r="F1319" s="17" t="s">
        <v>22</v>
      </c>
      <c r="G1319" s="17" t="s">
        <v>14260</v>
      </c>
    </row>
    <row r="1320" spans="1:7" ht="37.5">
      <c r="A1320" s="200">
        <f t="shared" si="25"/>
        <v>1314</v>
      </c>
      <c r="B1320" s="17">
        <f t="shared" si="24"/>
        <v>38</v>
      </c>
      <c r="C1320" s="17" t="s">
        <v>20</v>
      </c>
      <c r="D1320" s="17" t="s">
        <v>2551</v>
      </c>
      <c r="E1320" s="17" t="s">
        <v>2546</v>
      </c>
      <c r="F1320" s="17" t="s">
        <v>22</v>
      </c>
      <c r="G1320" s="17" t="s">
        <v>15281</v>
      </c>
    </row>
    <row r="1321" spans="1:7" ht="37.5">
      <c r="A1321" s="200">
        <f t="shared" si="25"/>
        <v>1315</v>
      </c>
      <c r="B1321" s="17">
        <f t="shared" si="24"/>
        <v>39</v>
      </c>
      <c r="C1321" s="17" t="s">
        <v>20</v>
      </c>
      <c r="D1321" s="17" t="s">
        <v>2552</v>
      </c>
      <c r="E1321" s="17" t="s">
        <v>2496</v>
      </c>
      <c r="F1321" s="18" t="s">
        <v>55</v>
      </c>
      <c r="G1321" s="17" t="s">
        <v>15282</v>
      </c>
    </row>
    <row r="1322" spans="1:7" ht="37.5">
      <c r="A1322" s="200">
        <f t="shared" si="25"/>
        <v>1316</v>
      </c>
      <c r="B1322" s="17">
        <f t="shared" si="24"/>
        <v>40</v>
      </c>
      <c r="C1322" s="17" t="s">
        <v>20</v>
      </c>
      <c r="D1322" s="17" t="s">
        <v>2553</v>
      </c>
      <c r="E1322" s="17" t="s">
        <v>2419</v>
      </c>
      <c r="F1322" s="17" t="s">
        <v>22</v>
      </c>
      <c r="G1322" s="17" t="s">
        <v>15283</v>
      </c>
    </row>
    <row r="1323" spans="1:7" ht="37.5">
      <c r="A1323" s="200">
        <f t="shared" si="25"/>
        <v>1317</v>
      </c>
      <c r="B1323" s="17">
        <f t="shared" si="24"/>
        <v>41</v>
      </c>
      <c r="C1323" s="17" t="s">
        <v>20</v>
      </c>
      <c r="D1323" s="17" t="s">
        <v>2554</v>
      </c>
      <c r="E1323" s="17" t="s">
        <v>2431</v>
      </c>
      <c r="F1323" s="18" t="s">
        <v>55</v>
      </c>
      <c r="G1323" s="17" t="s">
        <v>15284</v>
      </c>
    </row>
    <row r="1324" spans="1:7" ht="37.5">
      <c r="A1324" s="200">
        <f t="shared" si="25"/>
        <v>1318</v>
      </c>
      <c r="B1324" s="17">
        <f t="shared" si="24"/>
        <v>42</v>
      </c>
      <c r="C1324" s="17" t="s">
        <v>20</v>
      </c>
      <c r="D1324" s="17" t="s">
        <v>2555</v>
      </c>
      <c r="E1324" s="17" t="s">
        <v>2456</v>
      </c>
      <c r="F1324" s="18" t="s">
        <v>55</v>
      </c>
      <c r="G1324" s="17" t="s">
        <v>15285</v>
      </c>
    </row>
    <row r="1325" spans="1:7" ht="37.5">
      <c r="A1325" s="200">
        <f t="shared" si="25"/>
        <v>1319</v>
      </c>
      <c r="B1325" s="17">
        <f t="shared" si="24"/>
        <v>43</v>
      </c>
      <c r="C1325" s="17" t="s">
        <v>20</v>
      </c>
      <c r="D1325" s="17" t="s">
        <v>2557</v>
      </c>
      <c r="E1325" s="17" t="s">
        <v>2425</v>
      </c>
      <c r="F1325" s="18" t="s">
        <v>55</v>
      </c>
      <c r="G1325" s="17" t="s">
        <v>15286</v>
      </c>
    </row>
    <row r="1326" spans="1:7" ht="37.5">
      <c r="A1326" s="200">
        <f t="shared" si="25"/>
        <v>1320</v>
      </c>
      <c r="B1326" s="17">
        <f t="shared" si="24"/>
        <v>44</v>
      </c>
      <c r="C1326" s="17" t="s">
        <v>20</v>
      </c>
      <c r="D1326" s="17" t="s">
        <v>2558</v>
      </c>
      <c r="E1326" s="17" t="s">
        <v>2559</v>
      </c>
      <c r="F1326" s="17" t="s">
        <v>22</v>
      </c>
      <c r="G1326" s="17" t="s">
        <v>15287</v>
      </c>
    </row>
    <row r="1327" spans="1:7" ht="37.5">
      <c r="A1327" s="200">
        <f t="shared" si="25"/>
        <v>1321</v>
      </c>
      <c r="B1327" s="17">
        <f t="shared" si="24"/>
        <v>45</v>
      </c>
      <c r="C1327" s="17" t="s">
        <v>20</v>
      </c>
      <c r="D1327" s="17" t="s">
        <v>2560</v>
      </c>
      <c r="E1327" s="17" t="s">
        <v>2460</v>
      </c>
      <c r="F1327" s="18" t="s">
        <v>55</v>
      </c>
      <c r="G1327" s="17" t="s">
        <v>15288</v>
      </c>
    </row>
    <row r="1328" spans="1:7" ht="37.5">
      <c r="A1328" s="200">
        <f t="shared" si="25"/>
        <v>1322</v>
      </c>
      <c r="B1328" s="17">
        <f t="shared" si="24"/>
        <v>46</v>
      </c>
      <c r="C1328" s="17" t="s">
        <v>20</v>
      </c>
      <c r="D1328" s="17" t="s">
        <v>2561</v>
      </c>
      <c r="E1328" s="17" t="s">
        <v>2562</v>
      </c>
      <c r="F1328" s="17" t="s">
        <v>22</v>
      </c>
      <c r="G1328" s="17" t="s">
        <v>15289</v>
      </c>
    </row>
  </sheetData>
  <autoFilter ref="A6:XEF1328" xr:uid="{00000000-0009-0000-0000-000009000000}"/>
  <mergeCells count="8">
    <mergeCell ref="G3:G5"/>
    <mergeCell ref="A3:A5"/>
    <mergeCell ref="A1:G1"/>
    <mergeCell ref="B3:B5"/>
    <mergeCell ref="C3:C5"/>
    <mergeCell ref="D3:D5"/>
    <mergeCell ref="E3:E5"/>
    <mergeCell ref="F3:F5"/>
  </mergeCells>
  <conditionalFormatting sqref="D627:D628">
    <cfRule type="duplicateValues" dxfId="2" priority="23"/>
  </conditionalFormatting>
  <conditionalFormatting sqref="D960:D1060">
    <cfRule type="duplicateValues" dxfId="1" priority="4"/>
    <cfRule type="duplicateValues" dxfId="0" priority="5"/>
  </conditionalFormatting>
  <pageMargins left="0.19685039370078741" right="0" top="0.39370078740157483" bottom="0.15748031496062992" header="0" footer="0"/>
  <pageSetup paperSize="9" scale="5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W335"/>
  <sheetViews>
    <sheetView topLeftCell="C1" zoomScale="55" zoomScaleNormal="55" zoomScaleSheetLayoutView="100" workbookViewId="0">
      <pane xSplit="5" ySplit="7" topLeftCell="H250" activePane="bottomRight" state="frozen"/>
      <selection activeCell="C1" sqref="C1"/>
      <selection pane="topRight" activeCell="F1" sqref="F1"/>
      <selection pane="bottomLeft" activeCell="C8" sqref="C8"/>
      <selection pane="bottomRight" activeCell="L13" sqref="L13"/>
    </sheetView>
  </sheetViews>
  <sheetFormatPr defaultColWidth="9.140625" defaultRowHeight="15"/>
  <cols>
    <col min="1" max="1" width="5.140625" style="122" customWidth="1"/>
    <col min="2" max="2" width="27.5703125" style="122" customWidth="1"/>
    <col min="3" max="3" width="9.85546875" style="122" customWidth="1"/>
    <col min="4" max="4" width="29.28515625" style="122" bestFit="1" customWidth="1"/>
    <col min="5" max="5" width="35" style="143" customWidth="1"/>
    <col min="6" max="6" width="29.85546875" style="143" customWidth="1"/>
    <col min="7" max="7" width="66.5703125" style="122" customWidth="1"/>
    <col min="8" max="8" width="15.85546875" style="122" customWidth="1"/>
    <col min="9" max="9" width="18.7109375" style="122" customWidth="1"/>
    <col min="10" max="10" width="24.5703125" style="122" customWidth="1"/>
    <col min="11" max="11" width="38.28515625" style="122" customWidth="1"/>
    <col min="12" max="12" width="30" style="122" customWidth="1"/>
    <col min="13" max="13" width="43.7109375" style="122" bestFit="1" customWidth="1"/>
    <col min="14" max="14" width="25" style="122" customWidth="1"/>
    <col min="15" max="15" width="37.28515625" style="122" customWidth="1"/>
    <col min="16" max="16" width="25" style="132" customWidth="1"/>
    <col min="17" max="17" width="27.7109375" style="122" bestFit="1" customWidth="1"/>
    <col min="18" max="18" width="21.7109375" style="122" customWidth="1"/>
    <col min="19" max="19" width="9.140625" style="122"/>
    <col min="20" max="20" width="22.28515625" style="122" bestFit="1" customWidth="1"/>
    <col min="21" max="21" width="25.5703125" style="122" bestFit="1" customWidth="1"/>
    <col min="22" max="16384" width="9.140625" style="122"/>
  </cols>
  <sheetData>
    <row r="1" spans="1:23" ht="60" customHeight="1">
      <c r="A1" s="233" t="s">
        <v>18954</v>
      </c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  <c r="O1" s="233"/>
      <c r="P1" s="233"/>
      <c r="Q1" s="233"/>
      <c r="R1" s="233"/>
    </row>
    <row r="2" spans="1:23" s="123" customFormat="1" ht="39.75" customHeight="1">
      <c r="A2" s="234" t="s">
        <v>3845</v>
      </c>
      <c r="B2" s="234"/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</row>
    <row r="3" spans="1:23" s="124" customFormat="1" ht="21.75" customHeight="1">
      <c r="A3" s="235" t="s">
        <v>26</v>
      </c>
      <c r="B3" s="235" t="s">
        <v>49</v>
      </c>
      <c r="C3" s="230" t="s">
        <v>26</v>
      </c>
      <c r="D3" s="230" t="s">
        <v>49</v>
      </c>
      <c r="E3" s="238" t="s">
        <v>3848</v>
      </c>
      <c r="F3" s="241" t="s">
        <v>18955</v>
      </c>
      <c r="G3" s="230" t="s">
        <v>3849</v>
      </c>
      <c r="H3" s="230" t="s">
        <v>18956</v>
      </c>
      <c r="I3" s="230" t="s">
        <v>18957</v>
      </c>
      <c r="J3" s="230" t="s">
        <v>18958</v>
      </c>
      <c r="K3" s="230" t="s">
        <v>3852</v>
      </c>
      <c r="L3" s="230" t="s">
        <v>18959</v>
      </c>
      <c r="M3" s="230" t="s">
        <v>18960</v>
      </c>
      <c r="N3" s="230" t="s">
        <v>18961</v>
      </c>
      <c r="O3" s="230" t="s">
        <v>18962</v>
      </c>
      <c r="P3" s="230" t="s">
        <v>18963</v>
      </c>
      <c r="Q3" s="242" t="s">
        <v>18964</v>
      </c>
      <c r="R3" s="243"/>
    </row>
    <row r="4" spans="1:23" s="124" customFormat="1" ht="47.25" customHeight="1">
      <c r="A4" s="236"/>
      <c r="B4" s="236"/>
      <c r="C4" s="231"/>
      <c r="D4" s="231"/>
      <c r="E4" s="239"/>
      <c r="F4" s="241"/>
      <c r="G4" s="231"/>
      <c r="H4" s="231"/>
      <c r="I4" s="231"/>
      <c r="J4" s="231"/>
      <c r="K4" s="231"/>
      <c r="L4" s="231"/>
      <c r="M4" s="231"/>
      <c r="N4" s="231"/>
      <c r="O4" s="231"/>
      <c r="P4" s="231"/>
      <c r="Q4" s="244"/>
      <c r="R4" s="245"/>
    </row>
    <row r="5" spans="1:23" s="124" customFormat="1" ht="42.75" customHeight="1">
      <c r="A5" s="237"/>
      <c r="B5" s="237"/>
      <c r="C5" s="232"/>
      <c r="D5" s="232"/>
      <c r="E5" s="240"/>
      <c r="F5" s="241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125" t="s">
        <v>36</v>
      </c>
      <c r="R5" s="125" t="s">
        <v>18965</v>
      </c>
    </row>
    <row r="6" spans="1:23" ht="23.25">
      <c r="A6" s="126"/>
      <c r="B6" s="126"/>
      <c r="C6" s="127" t="s">
        <v>0</v>
      </c>
      <c r="D6" s="127" t="s">
        <v>18966</v>
      </c>
      <c r="E6" s="128" t="s">
        <v>8</v>
      </c>
      <c r="F6" s="129" t="s">
        <v>18966</v>
      </c>
      <c r="G6" s="127" t="s">
        <v>18966</v>
      </c>
      <c r="H6" s="127"/>
      <c r="I6" s="127"/>
      <c r="J6" s="127" t="s">
        <v>18966</v>
      </c>
      <c r="K6" s="127"/>
      <c r="L6" s="127"/>
      <c r="M6" s="127"/>
      <c r="N6" s="127"/>
      <c r="O6" s="127"/>
      <c r="P6" s="127"/>
      <c r="Q6" s="130">
        <f>SUM(Q8:Q308)</f>
        <v>9258607960</v>
      </c>
      <c r="R6" s="127" t="s">
        <v>18966</v>
      </c>
    </row>
    <row r="7" spans="1:23" s="132" customFormat="1" ht="22.5">
      <c r="A7" s="131" t="s">
        <v>3863</v>
      </c>
      <c r="B7" s="131">
        <v>1</v>
      </c>
      <c r="C7" s="127"/>
      <c r="D7" s="127">
        <v>1</v>
      </c>
      <c r="E7" s="128">
        <f>+B7+1</f>
        <v>2</v>
      </c>
      <c r="F7" s="128">
        <v>3</v>
      </c>
      <c r="G7" s="127">
        <v>4</v>
      </c>
      <c r="H7" s="127">
        <v>5</v>
      </c>
      <c r="I7" s="127">
        <v>6</v>
      </c>
      <c r="J7" s="127">
        <v>7</v>
      </c>
      <c r="K7" s="127">
        <v>8</v>
      </c>
      <c r="L7" s="127">
        <v>9</v>
      </c>
      <c r="M7" s="127">
        <v>10</v>
      </c>
      <c r="N7" s="127">
        <v>11</v>
      </c>
      <c r="O7" s="127">
        <v>12</v>
      </c>
      <c r="P7" s="127">
        <v>13</v>
      </c>
      <c r="Q7" s="127">
        <v>14</v>
      </c>
      <c r="R7" s="127">
        <v>15</v>
      </c>
    </row>
    <row r="8" spans="1:23" s="132" customFormat="1" ht="47.25" customHeight="1">
      <c r="A8" s="133"/>
      <c r="B8" s="133"/>
      <c r="C8" s="134">
        <v>1</v>
      </c>
      <c r="D8" s="135" t="s">
        <v>18967</v>
      </c>
      <c r="E8" s="135" t="s">
        <v>18968</v>
      </c>
      <c r="F8" s="135" t="s">
        <v>18969</v>
      </c>
      <c r="G8" s="135" t="s">
        <v>18970</v>
      </c>
      <c r="H8" s="135">
        <v>1</v>
      </c>
      <c r="I8" s="136">
        <v>32181</v>
      </c>
      <c r="J8" s="135" t="s">
        <v>18971</v>
      </c>
      <c r="K8" s="137" t="s">
        <v>18972</v>
      </c>
      <c r="L8" s="134">
        <v>34345091</v>
      </c>
      <c r="M8" s="135" t="s">
        <v>18968</v>
      </c>
      <c r="N8" s="136">
        <v>44421</v>
      </c>
      <c r="O8" s="135">
        <v>350000000</v>
      </c>
      <c r="P8" s="135">
        <v>350000000</v>
      </c>
      <c r="Q8" s="138">
        <v>35000000</v>
      </c>
      <c r="R8" s="139">
        <v>44747</v>
      </c>
    </row>
    <row r="9" spans="1:23" s="141" customFormat="1" ht="54.75" customHeight="1">
      <c r="A9" s="133"/>
      <c r="B9" s="140"/>
      <c r="C9" s="134">
        <f>1+C8</f>
        <v>2</v>
      </c>
      <c r="D9" s="135" t="s">
        <v>18967</v>
      </c>
      <c r="E9" s="135" t="s">
        <v>18968</v>
      </c>
      <c r="F9" s="135" t="s">
        <v>18973</v>
      </c>
      <c r="G9" s="135" t="s">
        <v>18974</v>
      </c>
      <c r="H9" s="135">
        <v>2</v>
      </c>
      <c r="I9" s="136">
        <v>29792</v>
      </c>
      <c r="J9" s="135" t="s">
        <v>18975</v>
      </c>
      <c r="K9" s="137" t="s">
        <v>18976</v>
      </c>
      <c r="L9" s="134">
        <v>45164927</v>
      </c>
      <c r="M9" s="135" t="s">
        <v>18968</v>
      </c>
      <c r="N9" s="136">
        <v>44603</v>
      </c>
      <c r="O9" s="135">
        <v>385000000</v>
      </c>
      <c r="P9" s="135">
        <v>385000000</v>
      </c>
      <c r="Q9" s="138">
        <v>32000000</v>
      </c>
      <c r="R9" s="139">
        <v>44747</v>
      </c>
    </row>
    <row r="10" spans="1:23" s="141" customFormat="1" ht="54.75" customHeight="1">
      <c r="A10" s="133"/>
      <c r="B10" s="140"/>
      <c r="C10" s="134">
        <f t="shared" ref="C10:C73" si="0">1+C9</f>
        <v>3</v>
      </c>
      <c r="D10" s="135" t="s">
        <v>18967</v>
      </c>
      <c r="E10" s="135" t="s">
        <v>18968</v>
      </c>
      <c r="F10" s="135" t="s">
        <v>18969</v>
      </c>
      <c r="G10" s="135" t="s">
        <v>18977</v>
      </c>
      <c r="H10" s="135">
        <v>1</v>
      </c>
      <c r="I10" s="136">
        <v>34354</v>
      </c>
      <c r="J10" s="135" t="s">
        <v>18978</v>
      </c>
      <c r="K10" s="137" t="s">
        <v>18979</v>
      </c>
      <c r="L10" s="134">
        <v>30594280</v>
      </c>
      <c r="M10" s="135" t="s">
        <v>17</v>
      </c>
      <c r="N10" s="136">
        <v>44468</v>
      </c>
      <c r="O10" s="135">
        <v>300000000</v>
      </c>
      <c r="P10" s="135">
        <v>244013350</v>
      </c>
      <c r="Q10" s="138">
        <v>24401350</v>
      </c>
      <c r="R10" s="139">
        <v>44747</v>
      </c>
    </row>
    <row r="11" spans="1:23" s="143" customFormat="1" ht="54.75" customHeight="1">
      <c r="A11" s="142"/>
      <c r="B11" s="142"/>
      <c r="C11" s="134">
        <f t="shared" si="0"/>
        <v>4</v>
      </c>
      <c r="D11" s="135" t="s">
        <v>18967</v>
      </c>
      <c r="E11" s="135" t="s">
        <v>18968</v>
      </c>
      <c r="F11" s="135" t="s">
        <v>18969</v>
      </c>
      <c r="G11" s="135" t="s">
        <v>18980</v>
      </c>
      <c r="H11" s="135">
        <v>1</v>
      </c>
      <c r="I11" s="136">
        <v>28587</v>
      </c>
      <c r="J11" s="135" t="s">
        <v>18981</v>
      </c>
      <c r="K11" s="137" t="s">
        <v>18982</v>
      </c>
      <c r="L11" s="134">
        <v>29680176</v>
      </c>
      <c r="M11" s="135" t="s">
        <v>14</v>
      </c>
      <c r="N11" s="136">
        <v>44379</v>
      </c>
      <c r="O11" s="135">
        <v>300000000</v>
      </c>
      <c r="P11" s="135">
        <v>300000000</v>
      </c>
      <c r="Q11" s="138">
        <v>30000000</v>
      </c>
      <c r="R11" s="139">
        <v>44747</v>
      </c>
    </row>
    <row r="12" spans="1:23" s="143" customFormat="1" ht="54.75" customHeight="1">
      <c r="A12" s="142"/>
      <c r="B12" s="142"/>
      <c r="C12" s="134">
        <f t="shared" si="0"/>
        <v>5</v>
      </c>
      <c r="D12" s="135" t="s">
        <v>18967</v>
      </c>
      <c r="E12" s="135" t="s">
        <v>18968</v>
      </c>
      <c r="F12" s="135" t="s">
        <v>18969</v>
      </c>
      <c r="G12" s="135" t="s">
        <v>18983</v>
      </c>
      <c r="H12" s="135">
        <v>1</v>
      </c>
      <c r="I12" s="136">
        <v>30760</v>
      </c>
      <c r="J12" s="135" t="s">
        <v>18984</v>
      </c>
      <c r="K12" s="137" t="s">
        <v>18985</v>
      </c>
      <c r="L12" s="134">
        <v>42082913</v>
      </c>
      <c r="M12" s="135" t="s">
        <v>18968</v>
      </c>
      <c r="N12" s="136">
        <v>44561</v>
      </c>
      <c r="O12" s="135">
        <v>364000000</v>
      </c>
      <c r="P12" s="135">
        <v>364000000</v>
      </c>
      <c r="Q12" s="138">
        <v>36400000</v>
      </c>
      <c r="R12" s="139">
        <v>44747</v>
      </c>
    </row>
    <row r="13" spans="1:23" s="143" customFormat="1" ht="54.75" customHeight="1">
      <c r="A13" s="142"/>
      <c r="B13" s="142"/>
      <c r="C13" s="134">
        <f t="shared" si="0"/>
        <v>6</v>
      </c>
      <c r="D13" s="135" t="s">
        <v>18967</v>
      </c>
      <c r="E13" s="135" t="s">
        <v>18968</v>
      </c>
      <c r="F13" s="135" t="s">
        <v>18973</v>
      </c>
      <c r="G13" s="135" t="s">
        <v>18986</v>
      </c>
      <c r="H13" s="135">
        <v>2</v>
      </c>
      <c r="I13" s="136">
        <v>32203</v>
      </c>
      <c r="J13" s="135" t="s">
        <v>18987</v>
      </c>
      <c r="K13" s="137" t="s">
        <v>18988</v>
      </c>
      <c r="L13" s="134">
        <v>45716409</v>
      </c>
      <c r="M13" s="135" t="s">
        <v>18968</v>
      </c>
      <c r="N13" s="136">
        <v>44607</v>
      </c>
      <c r="O13" s="135">
        <v>364000000</v>
      </c>
      <c r="P13" s="135">
        <v>364000000</v>
      </c>
      <c r="Q13" s="138">
        <v>32000000</v>
      </c>
      <c r="R13" s="139">
        <v>44747</v>
      </c>
    </row>
    <row r="14" spans="1:23" s="143" customFormat="1" ht="54.75" customHeight="1">
      <c r="A14" s="142"/>
      <c r="B14" s="142"/>
      <c r="C14" s="134">
        <f t="shared" si="0"/>
        <v>7</v>
      </c>
      <c r="D14" s="135" t="s">
        <v>18967</v>
      </c>
      <c r="E14" s="135" t="s">
        <v>18968</v>
      </c>
      <c r="F14" s="135" t="s">
        <v>18969</v>
      </c>
      <c r="G14" s="135" t="s">
        <v>18989</v>
      </c>
      <c r="H14" s="135">
        <v>2</v>
      </c>
      <c r="I14" s="136">
        <v>32541</v>
      </c>
      <c r="J14" s="135" t="s">
        <v>18990</v>
      </c>
      <c r="K14" s="137" t="s">
        <v>18991</v>
      </c>
      <c r="L14" s="134">
        <v>32682352</v>
      </c>
      <c r="M14" s="135" t="s">
        <v>18968</v>
      </c>
      <c r="N14" s="136">
        <v>44770</v>
      </c>
      <c r="O14" s="135">
        <v>350000000</v>
      </c>
      <c r="P14" s="135">
        <v>330000000</v>
      </c>
      <c r="Q14" s="138">
        <v>33000000</v>
      </c>
      <c r="R14" s="139">
        <v>44747</v>
      </c>
    </row>
    <row r="15" spans="1:23" s="143" customFormat="1" ht="54.75" customHeight="1">
      <c r="A15" s="142"/>
      <c r="B15" s="142"/>
      <c r="C15" s="134">
        <f t="shared" si="0"/>
        <v>8</v>
      </c>
      <c r="D15" s="135" t="s">
        <v>18967</v>
      </c>
      <c r="E15" s="135" t="s">
        <v>18968</v>
      </c>
      <c r="F15" s="135" t="s">
        <v>18973</v>
      </c>
      <c r="G15" s="135" t="s">
        <v>18992</v>
      </c>
      <c r="H15" s="135">
        <v>1</v>
      </c>
      <c r="I15" s="136">
        <v>29278</v>
      </c>
      <c r="J15" s="135" t="s">
        <v>18993</v>
      </c>
      <c r="K15" s="137" t="s">
        <v>18994</v>
      </c>
      <c r="L15" s="134">
        <v>45350188</v>
      </c>
      <c r="M15" s="135" t="s">
        <v>18968</v>
      </c>
      <c r="N15" s="136">
        <v>44608</v>
      </c>
      <c r="O15" s="135">
        <v>380000000</v>
      </c>
      <c r="P15" s="135">
        <v>336000000</v>
      </c>
      <c r="Q15" s="138">
        <v>32000000</v>
      </c>
      <c r="R15" s="139">
        <v>44747</v>
      </c>
    </row>
    <row r="16" spans="1:23" s="143" customFormat="1" ht="54.75" customHeight="1">
      <c r="A16" s="142"/>
      <c r="B16" s="142"/>
      <c r="C16" s="134">
        <f t="shared" si="0"/>
        <v>9</v>
      </c>
      <c r="D16" s="135" t="s">
        <v>18967</v>
      </c>
      <c r="E16" s="135" t="s">
        <v>18968</v>
      </c>
      <c r="F16" s="135" t="s">
        <v>18969</v>
      </c>
      <c r="G16" s="135" t="s">
        <v>18995</v>
      </c>
      <c r="H16" s="135">
        <v>1</v>
      </c>
      <c r="I16" s="136">
        <v>31593</v>
      </c>
      <c r="J16" s="135" t="s">
        <v>18996</v>
      </c>
      <c r="K16" s="137" t="s">
        <v>18997</v>
      </c>
      <c r="L16" s="134">
        <v>30733642</v>
      </c>
      <c r="M16" s="135" t="s">
        <v>18968</v>
      </c>
      <c r="N16" s="136">
        <v>44404</v>
      </c>
      <c r="O16" s="135">
        <v>320000000</v>
      </c>
      <c r="P16" s="135">
        <v>312000000</v>
      </c>
      <c r="Q16" s="138">
        <v>31200000</v>
      </c>
      <c r="R16" s="139">
        <v>44747</v>
      </c>
      <c r="W16" s="143" t="s">
        <v>18998</v>
      </c>
    </row>
    <row r="17" spans="1:18" s="143" customFormat="1" ht="54.75" customHeight="1">
      <c r="A17" s="142"/>
      <c r="B17" s="142"/>
      <c r="C17" s="134">
        <f t="shared" si="0"/>
        <v>10</v>
      </c>
      <c r="D17" s="135" t="s">
        <v>18967</v>
      </c>
      <c r="E17" s="135" t="s">
        <v>18968</v>
      </c>
      <c r="F17" s="135" t="s">
        <v>18973</v>
      </c>
      <c r="G17" s="135" t="s">
        <v>18999</v>
      </c>
      <c r="H17" s="135">
        <v>2</v>
      </c>
      <c r="I17" s="136">
        <v>33152</v>
      </c>
      <c r="J17" s="135" t="s">
        <v>19000</v>
      </c>
      <c r="K17" s="137" t="s">
        <v>19001</v>
      </c>
      <c r="L17" s="134">
        <v>43685339</v>
      </c>
      <c r="M17" s="135" t="s">
        <v>18968</v>
      </c>
      <c r="N17" s="136">
        <v>44576</v>
      </c>
      <c r="O17" s="135">
        <v>300000000</v>
      </c>
      <c r="P17" s="135">
        <v>310000000</v>
      </c>
      <c r="Q17" s="138">
        <v>32000000</v>
      </c>
      <c r="R17" s="139">
        <v>44747</v>
      </c>
    </row>
    <row r="18" spans="1:18" s="143" customFormat="1" ht="54.75" customHeight="1">
      <c r="A18" s="142"/>
      <c r="B18" s="142"/>
      <c r="C18" s="134">
        <f t="shared" si="0"/>
        <v>11</v>
      </c>
      <c r="D18" s="135" t="s">
        <v>18967</v>
      </c>
      <c r="E18" s="135" t="s">
        <v>18968</v>
      </c>
      <c r="F18" s="135" t="s">
        <v>18969</v>
      </c>
      <c r="G18" s="135" t="s">
        <v>19002</v>
      </c>
      <c r="H18" s="135">
        <v>2</v>
      </c>
      <c r="I18" s="136">
        <v>30028</v>
      </c>
      <c r="J18" s="135" t="s">
        <v>19003</v>
      </c>
      <c r="K18" s="137" t="s">
        <v>19004</v>
      </c>
      <c r="L18" s="134">
        <v>42200504</v>
      </c>
      <c r="M18" s="135" t="s">
        <v>18968</v>
      </c>
      <c r="N18" s="136">
        <v>44564</v>
      </c>
      <c r="O18" s="135">
        <v>364000000</v>
      </c>
      <c r="P18" s="135">
        <v>364000000</v>
      </c>
      <c r="Q18" s="138">
        <v>36400000</v>
      </c>
      <c r="R18" s="139">
        <v>44747</v>
      </c>
    </row>
    <row r="19" spans="1:18" s="143" customFormat="1" ht="54.75" customHeight="1">
      <c r="A19" s="142"/>
      <c r="B19" s="142"/>
      <c r="C19" s="134">
        <f t="shared" si="0"/>
        <v>12</v>
      </c>
      <c r="D19" s="135" t="s">
        <v>18967</v>
      </c>
      <c r="E19" s="135" t="s">
        <v>18968</v>
      </c>
      <c r="F19" s="135" t="s">
        <v>18969</v>
      </c>
      <c r="G19" s="135" t="s">
        <v>19005</v>
      </c>
      <c r="H19" s="135">
        <v>1</v>
      </c>
      <c r="I19" s="136">
        <v>33352</v>
      </c>
      <c r="J19" s="135" t="s">
        <v>19006</v>
      </c>
      <c r="K19" s="137" t="s">
        <v>19007</v>
      </c>
      <c r="L19" s="134">
        <v>42033391</v>
      </c>
      <c r="M19" s="135" t="s">
        <v>18968</v>
      </c>
      <c r="N19" s="136">
        <v>44561</v>
      </c>
      <c r="O19" s="135">
        <v>315000000</v>
      </c>
      <c r="P19" s="135">
        <v>315000000</v>
      </c>
      <c r="Q19" s="138">
        <v>31500000</v>
      </c>
      <c r="R19" s="139">
        <v>44747</v>
      </c>
    </row>
    <row r="20" spans="1:18" s="143" customFormat="1" ht="54.75" customHeight="1">
      <c r="A20" s="142"/>
      <c r="B20" s="142"/>
      <c r="C20" s="134">
        <f t="shared" si="0"/>
        <v>13</v>
      </c>
      <c r="D20" s="135" t="s">
        <v>18967</v>
      </c>
      <c r="E20" s="135" t="s">
        <v>18968</v>
      </c>
      <c r="F20" s="135" t="s">
        <v>18969</v>
      </c>
      <c r="G20" s="135" t="s">
        <v>19008</v>
      </c>
      <c r="H20" s="135">
        <v>1</v>
      </c>
      <c r="I20" s="136">
        <v>34513</v>
      </c>
      <c r="J20" s="135" t="s">
        <v>159</v>
      </c>
      <c r="K20" s="137" t="s">
        <v>19009</v>
      </c>
      <c r="L20" s="134">
        <v>42964125</v>
      </c>
      <c r="M20" s="135" t="s">
        <v>18968</v>
      </c>
      <c r="N20" s="136">
        <v>44568</v>
      </c>
      <c r="O20" s="135">
        <v>364000000</v>
      </c>
      <c r="P20" s="135">
        <v>364000000</v>
      </c>
      <c r="Q20" s="138">
        <v>36400000</v>
      </c>
      <c r="R20" s="139">
        <v>44747</v>
      </c>
    </row>
    <row r="21" spans="1:18" s="143" customFormat="1" ht="54.75" customHeight="1">
      <c r="A21" s="142"/>
      <c r="B21" s="142"/>
      <c r="C21" s="134">
        <f t="shared" si="0"/>
        <v>14</v>
      </c>
      <c r="D21" s="135" t="s">
        <v>18967</v>
      </c>
      <c r="E21" s="135" t="s">
        <v>18968</v>
      </c>
      <c r="F21" s="135" t="s">
        <v>18973</v>
      </c>
      <c r="G21" s="135" t="s">
        <v>19010</v>
      </c>
      <c r="H21" s="135">
        <v>1</v>
      </c>
      <c r="I21" s="136">
        <v>33905</v>
      </c>
      <c r="J21" s="135" t="s">
        <v>19011</v>
      </c>
      <c r="K21" s="137" t="s">
        <v>19012</v>
      </c>
      <c r="L21" s="134">
        <v>44335914</v>
      </c>
      <c r="M21" s="135" t="s">
        <v>18968</v>
      </c>
      <c r="N21" s="136">
        <v>44588</v>
      </c>
      <c r="O21" s="135">
        <v>400000000</v>
      </c>
      <c r="P21" s="135">
        <v>385000000</v>
      </c>
      <c r="Q21" s="138">
        <v>32000000</v>
      </c>
      <c r="R21" s="139">
        <v>44747</v>
      </c>
    </row>
    <row r="22" spans="1:18" s="143" customFormat="1" ht="54.75" customHeight="1">
      <c r="A22" s="142"/>
      <c r="B22" s="142"/>
      <c r="C22" s="134">
        <f t="shared" si="0"/>
        <v>15</v>
      </c>
      <c r="D22" s="135" t="s">
        <v>18967</v>
      </c>
      <c r="E22" s="135" t="s">
        <v>18968</v>
      </c>
      <c r="F22" s="135" t="s">
        <v>18973</v>
      </c>
      <c r="G22" s="135" t="s">
        <v>19013</v>
      </c>
      <c r="H22" s="135">
        <v>1</v>
      </c>
      <c r="I22" s="136">
        <v>32171</v>
      </c>
      <c r="J22" s="135" t="s">
        <v>19014</v>
      </c>
      <c r="K22" s="137" t="s">
        <v>19015</v>
      </c>
      <c r="L22" s="134">
        <v>44577416</v>
      </c>
      <c r="M22" s="135" t="s">
        <v>18968</v>
      </c>
      <c r="N22" s="136">
        <v>44590</v>
      </c>
      <c r="O22" s="135">
        <v>400000000</v>
      </c>
      <c r="P22" s="135">
        <v>384175000</v>
      </c>
      <c r="Q22" s="138">
        <v>32000000</v>
      </c>
      <c r="R22" s="139">
        <v>44747</v>
      </c>
    </row>
    <row r="23" spans="1:18" s="143" customFormat="1" ht="54.75" customHeight="1">
      <c r="A23" s="142"/>
      <c r="B23" s="142"/>
      <c r="C23" s="134">
        <f t="shared" si="0"/>
        <v>16</v>
      </c>
      <c r="D23" s="135" t="s">
        <v>18967</v>
      </c>
      <c r="E23" s="135" t="s">
        <v>18968</v>
      </c>
      <c r="F23" s="135" t="s">
        <v>18969</v>
      </c>
      <c r="G23" s="135" t="s">
        <v>19016</v>
      </c>
      <c r="H23" s="135">
        <v>1</v>
      </c>
      <c r="I23" s="136">
        <v>33958</v>
      </c>
      <c r="J23" s="135" t="s">
        <v>19017</v>
      </c>
      <c r="K23" s="137" t="s">
        <v>19018</v>
      </c>
      <c r="L23" s="134">
        <v>32926791</v>
      </c>
      <c r="M23" s="135" t="s">
        <v>18968</v>
      </c>
      <c r="N23" s="136">
        <v>44421</v>
      </c>
      <c r="O23" s="135">
        <v>350000000</v>
      </c>
      <c r="P23" s="135">
        <v>298000000</v>
      </c>
      <c r="Q23" s="138">
        <v>29800000</v>
      </c>
      <c r="R23" s="139">
        <v>44747</v>
      </c>
    </row>
    <row r="24" spans="1:18" s="143" customFormat="1" ht="54.75" customHeight="1">
      <c r="A24" s="142"/>
      <c r="B24" s="142"/>
      <c r="C24" s="134">
        <f t="shared" si="0"/>
        <v>17</v>
      </c>
      <c r="D24" s="135" t="s">
        <v>18967</v>
      </c>
      <c r="E24" s="135" t="s">
        <v>18968</v>
      </c>
      <c r="F24" s="135" t="s">
        <v>18973</v>
      </c>
      <c r="G24" s="135" t="s">
        <v>19019</v>
      </c>
      <c r="H24" s="135">
        <v>2</v>
      </c>
      <c r="I24" s="136">
        <v>32183</v>
      </c>
      <c r="J24" s="135" t="s">
        <v>19020</v>
      </c>
      <c r="K24" s="137" t="s">
        <v>19021</v>
      </c>
      <c r="L24" s="134">
        <v>45613179</v>
      </c>
      <c r="M24" s="135" t="s">
        <v>18968</v>
      </c>
      <c r="N24" s="136">
        <v>44611</v>
      </c>
      <c r="O24" s="135">
        <v>350000000</v>
      </c>
      <c r="P24" s="135">
        <v>298000000</v>
      </c>
      <c r="Q24" s="138">
        <v>32000000</v>
      </c>
      <c r="R24" s="139">
        <v>44747</v>
      </c>
    </row>
    <row r="25" spans="1:18" s="143" customFormat="1" ht="54.75" customHeight="1">
      <c r="A25" s="142"/>
      <c r="B25" s="142"/>
      <c r="C25" s="134">
        <f t="shared" si="0"/>
        <v>18</v>
      </c>
      <c r="D25" s="135" t="s">
        <v>18967</v>
      </c>
      <c r="E25" s="135" t="s">
        <v>18968</v>
      </c>
      <c r="F25" s="135" t="s">
        <v>18973</v>
      </c>
      <c r="G25" s="135" t="s">
        <v>19022</v>
      </c>
      <c r="H25" s="135">
        <v>1</v>
      </c>
      <c r="I25" s="136">
        <v>31843</v>
      </c>
      <c r="J25" s="135" t="s">
        <v>19023</v>
      </c>
      <c r="K25" s="137" t="s">
        <v>19024</v>
      </c>
      <c r="L25" s="134">
        <v>45460506</v>
      </c>
      <c r="M25" s="135" t="s">
        <v>18968</v>
      </c>
      <c r="N25" s="136">
        <v>44608</v>
      </c>
      <c r="O25" s="135">
        <v>350000000</v>
      </c>
      <c r="P25" s="135">
        <v>276588000</v>
      </c>
      <c r="Q25" s="138">
        <v>32000000</v>
      </c>
      <c r="R25" s="139">
        <v>44747</v>
      </c>
    </row>
    <row r="26" spans="1:18" s="143" customFormat="1" ht="54.75" customHeight="1">
      <c r="A26" s="142"/>
      <c r="B26" s="142"/>
      <c r="C26" s="134">
        <f t="shared" si="0"/>
        <v>19</v>
      </c>
      <c r="D26" s="135" t="s">
        <v>18967</v>
      </c>
      <c r="E26" s="135" t="s">
        <v>18968</v>
      </c>
      <c r="F26" s="135" t="s">
        <v>18969</v>
      </c>
      <c r="G26" s="135" t="s">
        <v>19025</v>
      </c>
      <c r="H26" s="135">
        <v>1</v>
      </c>
      <c r="I26" s="136">
        <v>33674</v>
      </c>
      <c r="J26" s="135" t="s">
        <v>19026</v>
      </c>
      <c r="K26" s="137" t="s">
        <v>19027</v>
      </c>
      <c r="L26" s="134">
        <v>42456968</v>
      </c>
      <c r="M26" s="135" t="s">
        <v>18968</v>
      </c>
      <c r="N26" s="136">
        <v>44564</v>
      </c>
      <c r="O26" s="135">
        <v>364000000</v>
      </c>
      <c r="P26" s="135">
        <v>312000000</v>
      </c>
      <c r="Q26" s="138">
        <v>31200000</v>
      </c>
      <c r="R26" s="139">
        <v>44747</v>
      </c>
    </row>
    <row r="27" spans="1:18" s="145" customFormat="1" ht="54.75" customHeight="1">
      <c r="A27" s="144"/>
      <c r="B27" s="144"/>
      <c r="C27" s="134">
        <f t="shared" si="0"/>
        <v>20</v>
      </c>
      <c r="D27" s="135" t="s">
        <v>18967</v>
      </c>
      <c r="E27" s="135" t="s">
        <v>18968</v>
      </c>
      <c r="F27" s="135" t="s">
        <v>18969</v>
      </c>
      <c r="G27" s="135" t="s">
        <v>19028</v>
      </c>
      <c r="H27" s="135">
        <v>1</v>
      </c>
      <c r="I27" s="136">
        <v>30276</v>
      </c>
      <c r="J27" s="135" t="s">
        <v>19029</v>
      </c>
      <c r="K27" s="137" t="s">
        <v>19030</v>
      </c>
      <c r="L27" s="135"/>
      <c r="M27" s="135" t="s">
        <v>18968</v>
      </c>
      <c r="N27" s="136">
        <v>44406</v>
      </c>
      <c r="O27" s="135">
        <v>300000000</v>
      </c>
      <c r="P27" s="135">
        <v>296000000</v>
      </c>
      <c r="Q27" s="138">
        <v>29600000</v>
      </c>
      <c r="R27" s="136">
        <v>44747</v>
      </c>
    </row>
    <row r="28" spans="1:18" ht="54.75" customHeight="1">
      <c r="A28" s="146"/>
      <c r="B28" s="146"/>
      <c r="C28" s="134">
        <f t="shared" si="0"/>
        <v>21</v>
      </c>
      <c r="D28" s="135" t="s">
        <v>18967</v>
      </c>
      <c r="E28" s="135" t="s">
        <v>18968</v>
      </c>
      <c r="F28" s="135" t="s">
        <v>18969</v>
      </c>
      <c r="G28" s="147" t="s">
        <v>19031</v>
      </c>
      <c r="H28" s="147">
        <v>2</v>
      </c>
      <c r="I28" s="148">
        <v>32090</v>
      </c>
      <c r="J28" s="147" t="s">
        <v>19032</v>
      </c>
      <c r="K28" s="149" t="s">
        <v>19033</v>
      </c>
      <c r="L28" s="150">
        <v>41906380</v>
      </c>
      <c r="M28" s="135" t="s">
        <v>18968</v>
      </c>
      <c r="N28" s="148">
        <v>44560</v>
      </c>
      <c r="O28" s="147">
        <v>364000000</v>
      </c>
      <c r="P28" s="147">
        <v>364000000</v>
      </c>
      <c r="Q28" s="151">
        <v>36400000</v>
      </c>
      <c r="R28" s="139">
        <v>44747</v>
      </c>
    </row>
    <row r="29" spans="1:18" ht="54.75" customHeight="1">
      <c r="A29" s="146"/>
      <c r="B29" s="146"/>
      <c r="C29" s="134">
        <f t="shared" si="0"/>
        <v>22</v>
      </c>
      <c r="D29" s="135" t="s">
        <v>18967</v>
      </c>
      <c r="E29" s="135" t="s">
        <v>18968</v>
      </c>
      <c r="F29" s="135" t="s">
        <v>18969</v>
      </c>
      <c r="G29" s="147" t="s">
        <v>19034</v>
      </c>
      <c r="H29" s="147">
        <v>2</v>
      </c>
      <c r="I29" s="148">
        <v>34045</v>
      </c>
      <c r="J29" s="147" t="s">
        <v>19035</v>
      </c>
      <c r="K29" s="149" t="s">
        <v>19036</v>
      </c>
      <c r="L29" s="150">
        <v>40409557</v>
      </c>
      <c r="M29" s="135" t="s">
        <v>18968</v>
      </c>
      <c r="N29" s="148">
        <v>44536</v>
      </c>
      <c r="O29" s="147">
        <v>364000000</v>
      </c>
      <c r="P29" s="147">
        <v>296000000</v>
      </c>
      <c r="Q29" s="151">
        <v>29600000</v>
      </c>
      <c r="R29" s="139">
        <v>44747</v>
      </c>
    </row>
    <row r="30" spans="1:18" ht="54.75" customHeight="1">
      <c r="A30" s="146"/>
      <c r="B30" s="146"/>
      <c r="C30" s="134">
        <f t="shared" si="0"/>
        <v>23</v>
      </c>
      <c r="D30" s="135" t="s">
        <v>18967</v>
      </c>
      <c r="E30" s="135" t="s">
        <v>18968</v>
      </c>
      <c r="F30" s="135" t="s">
        <v>18969</v>
      </c>
      <c r="G30" s="147" t="s">
        <v>19037</v>
      </c>
      <c r="H30" s="147">
        <v>2</v>
      </c>
      <c r="I30" s="148">
        <v>31386</v>
      </c>
      <c r="J30" s="147" t="s">
        <v>19038</v>
      </c>
      <c r="K30" s="149" t="s">
        <v>19039</v>
      </c>
      <c r="L30" s="150">
        <v>42479883</v>
      </c>
      <c r="M30" s="135" t="s">
        <v>18968</v>
      </c>
      <c r="N30" s="148">
        <v>44564</v>
      </c>
      <c r="O30" s="147">
        <v>400000000</v>
      </c>
      <c r="P30" s="147">
        <v>313000000</v>
      </c>
      <c r="Q30" s="151">
        <v>31300000</v>
      </c>
      <c r="R30" s="139">
        <v>44747</v>
      </c>
    </row>
    <row r="31" spans="1:18" ht="54.75" customHeight="1">
      <c r="A31" s="146"/>
      <c r="B31" s="146"/>
      <c r="C31" s="134">
        <f t="shared" si="0"/>
        <v>24</v>
      </c>
      <c r="D31" s="135" t="s">
        <v>18967</v>
      </c>
      <c r="E31" s="135" t="s">
        <v>18968</v>
      </c>
      <c r="F31" s="135" t="s">
        <v>18973</v>
      </c>
      <c r="G31" s="147" t="s">
        <v>19040</v>
      </c>
      <c r="H31" s="147">
        <v>2</v>
      </c>
      <c r="I31" s="148">
        <v>29998</v>
      </c>
      <c r="J31" s="147" t="s">
        <v>19041</v>
      </c>
      <c r="K31" s="149" t="s">
        <v>19042</v>
      </c>
      <c r="L31" s="150">
        <v>44932299</v>
      </c>
      <c r="M31" s="135" t="s">
        <v>18968</v>
      </c>
      <c r="N31" s="148">
        <v>44601</v>
      </c>
      <c r="O31" s="147">
        <v>385000000</v>
      </c>
      <c r="P31" s="147">
        <v>385000000</v>
      </c>
      <c r="Q31" s="151">
        <v>32000000</v>
      </c>
      <c r="R31" s="139">
        <v>44747</v>
      </c>
    </row>
    <row r="32" spans="1:18" ht="54.75" customHeight="1">
      <c r="A32" s="146"/>
      <c r="B32" s="146"/>
      <c r="C32" s="134">
        <f t="shared" si="0"/>
        <v>25</v>
      </c>
      <c r="D32" s="135" t="s">
        <v>18967</v>
      </c>
      <c r="E32" s="135" t="s">
        <v>18968</v>
      </c>
      <c r="F32" s="135" t="s">
        <v>18973</v>
      </c>
      <c r="G32" s="147" t="s">
        <v>19043</v>
      </c>
      <c r="H32" s="147">
        <v>2</v>
      </c>
      <c r="I32" s="148">
        <v>34094</v>
      </c>
      <c r="J32" s="147" t="s">
        <v>19044</v>
      </c>
      <c r="K32" s="149" t="s">
        <v>19045</v>
      </c>
      <c r="L32" s="150">
        <v>44418135</v>
      </c>
      <c r="M32" s="135" t="s">
        <v>18968</v>
      </c>
      <c r="N32" s="148">
        <v>44592</v>
      </c>
      <c r="O32" s="147">
        <v>364000000</v>
      </c>
      <c r="P32" s="147">
        <v>348426000</v>
      </c>
      <c r="Q32" s="151">
        <v>32000000</v>
      </c>
      <c r="R32" s="139">
        <v>44747</v>
      </c>
    </row>
    <row r="33" spans="1:18" ht="54.75" customHeight="1">
      <c r="A33" s="146"/>
      <c r="B33" s="146"/>
      <c r="C33" s="134">
        <f t="shared" si="0"/>
        <v>26</v>
      </c>
      <c r="D33" s="135" t="s">
        <v>18967</v>
      </c>
      <c r="E33" s="135" t="s">
        <v>18968</v>
      </c>
      <c r="F33" s="135" t="s">
        <v>18973</v>
      </c>
      <c r="G33" s="147" t="s">
        <v>19046</v>
      </c>
      <c r="H33" s="147">
        <v>1</v>
      </c>
      <c r="I33" s="148">
        <v>34911</v>
      </c>
      <c r="J33" s="147" t="s">
        <v>19047</v>
      </c>
      <c r="K33" s="149" t="s">
        <v>19048</v>
      </c>
      <c r="L33" s="150">
        <v>45918097</v>
      </c>
      <c r="M33" s="135" t="s">
        <v>18968</v>
      </c>
      <c r="N33" s="148">
        <v>44613</v>
      </c>
      <c r="O33" s="147">
        <v>350000000</v>
      </c>
      <c r="P33" s="147">
        <v>265000000</v>
      </c>
      <c r="Q33" s="151">
        <v>32000000</v>
      </c>
      <c r="R33" s="139">
        <v>44747</v>
      </c>
    </row>
    <row r="34" spans="1:18" ht="54.75" customHeight="1">
      <c r="A34" s="146"/>
      <c r="B34" s="146"/>
      <c r="C34" s="134">
        <f t="shared" si="0"/>
        <v>27</v>
      </c>
      <c r="D34" s="135" t="s">
        <v>18967</v>
      </c>
      <c r="E34" s="135" t="s">
        <v>18968</v>
      </c>
      <c r="F34" s="135" t="s">
        <v>18973</v>
      </c>
      <c r="G34" s="147" t="s">
        <v>19049</v>
      </c>
      <c r="H34" s="147">
        <v>1</v>
      </c>
      <c r="I34" s="148">
        <v>32620</v>
      </c>
      <c r="J34" s="147" t="s">
        <v>19050</v>
      </c>
      <c r="K34" s="149" t="s">
        <v>19051</v>
      </c>
      <c r="L34" s="150">
        <v>45690582</v>
      </c>
      <c r="M34" s="135" t="s">
        <v>18968</v>
      </c>
      <c r="N34" s="148">
        <v>44603</v>
      </c>
      <c r="O34" s="147">
        <v>300000000</v>
      </c>
      <c r="P34" s="147">
        <v>300000000</v>
      </c>
      <c r="Q34" s="151">
        <v>32000000</v>
      </c>
      <c r="R34" s="139">
        <v>44756</v>
      </c>
    </row>
    <row r="35" spans="1:18" ht="54.75" customHeight="1">
      <c r="A35" s="146"/>
      <c r="B35" s="146"/>
      <c r="C35" s="134">
        <f t="shared" si="0"/>
        <v>28</v>
      </c>
      <c r="D35" s="135" t="s">
        <v>18967</v>
      </c>
      <c r="E35" s="135" t="s">
        <v>18968</v>
      </c>
      <c r="F35" s="135" t="s">
        <v>18973</v>
      </c>
      <c r="G35" s="147" t="s">
        <v>19052</v>
      </c>
      <c r="H35" s="147">
        <v>1</v>
      </c>
      <c r="I35" s="148">
        <v>32536</v>
      </c>
      <c r="J35" s="147" t="s">
        <v>19053</v>
      </c>
      <c r="K35" s="149" t="s">
        <v>19054</v>
      </c>
      <c r="L35" s="150">
        <v>44113716</v>
      </c>
      <c r="M35" s="135" t="s">
        <v>18968</v>
      </c>
      <c r="N35" s="148">
        <v>44588</v>
      </c>
      <c r="O35" s="147">
        <v>364000000</v>
      </c>
      <c r="P35" s="147">
        <v>364000000</v>
      </c>
      <c r="Q35" s="151">
        <v>32000000</v>
      </c>
      <c r="R35" s="139">
        <v>44756</v>
      </c>
    </row>
    <row r="36" spans="1:18" ht="54.75" customHeight="1">
      <c r="A36" s="146"/>
      <c r="B36" s="146"/>
      <c r="C36" s="134">
        <f t="shared" si="0"/>
        <v>29</v>
      </c>
      <c r="D36" s="135" t="s">
        <v>18967</v>
      </c>
      <c r="E36" s="135" t="s">
        <v>18968</v>
      </c>
      <c r="F36" s="135" t="s">
        <v>18973</v>
      </c>
      <c r="G36" s="147" t="s">
        <v>19055</v>
      </c>
      <c r="H36" s="147">
        <v>1</v>
      </c>
      <c r="I36" s="148">
        <v>30646</v>
      </c>
      <c r="J36" s="147" t="s">
        <v>19056</v>
      </c>
      <c r="K36" s="149" t="s">
        <v>19057</v>
      </c>
      <c r="L36" s="150">
        <v>44728683</v>
      </c>
      <c r="M36" s="135" t="s">
        <v>18968</v>
      </c>
      <c r="N36" s="148">
        <v>44593</v>
      </c>
      <c r="O36" s="147">
        <v>364000000</v>
      </c>
      <c r="P36" s="147">
        <v>336000000</v>
      </c>
      <c r="Q36" s="151">
        <v>32000000</v>
      </c>
      <c r="R36" s="139">
        <v>44756</v>
      </c>
    </row>
    <row r="37" spans="1:18" ht="54.75" customHeight="1">
      <c r="A37" s="146"/>
      <c r="B37" s="146"/>
      <c r="C37" s="134">
        <f t="shared" si="0"/>
        <v>30</v>
      </c>
      <c r="D37" s="135" t="s">
        <v>18967</v>
      </c>
      <c r="E37" s="135" t="s">
        <v>18968</v>
      </c>
      <c r="F37" s="135" t="s">
        <v>18973</v>
      </c>
      <c r="G37" s="147" t="s">
        <v>19058</v>
      </c>
      <c r="H37" s="147">
        <v>2</v>
      </c>
      <c r="I37" s="148">
        <v>30059</v>
      </c>
      <c r="J37" s="147" t="s">
        <v>19059</v>
      </c>
      <c r="K37" s="149" t="s">
        <v>19060</v>
      </c>
      <c r="L37" s="150">
        <v>45349285</v>
      </c>
      <c r="M37" s="135" t="s">
        <v>18968</v>
      </c>
      <c r="N37" s="148">
        <v>44603</v>
      </c>
      <c r="O37" s="147">
        <v>350000000</v>
      </c>
      <c r="P37" s="147">
        <v>340000000</v>
      </c>
      <c r="Q37" s="151">
        <v>32000000</v>
      </c>
      <c r="R37" s="139">
        <v>44756</v>
      </c>
    </row>
    <row r="38" spans="1:18" ht="54.75" customHeight="1">
      <c r="A38" s="146"/>
      <c r="B38" s="146"/>
      <c r="C38" s="134">
        <f t="shared" si="0"/>
        <v>31</v>
      </c>
      <c r="D38" s="135" t="s">
        <v>18967</v>
      </c>
      <c r="E38" s="135" t="s">
        <v>18968</v>
      </c>
      <c r="F38" s="135" t="s">
        <v>18969</v>
      </c>
      <c r="G38" s="147" t="s">
        <v>19061</v>
      </c>
      <c r="H38" s="147">
        <v>1</v>
      </c>
      <c r="I38" s="148">
        <v>31696</v>
      </c>
      <c r="J38" s="147" t="s">
        <v>19062</v>
      </c>
      <c r="K38" s="149" t="s">
        <v>19063</v>
      </c>
      <c r="L38" s="150">
        <v>34477840</v>
      </c>
      <c r="M38" s="135" t="s">
        <v>18968</v>
      </c>
      <c r="N38" s="148">
        <v>44432</v>
      </c>
      <c r="O38" s="147">
        <v>340000000</v>
      </c>
      <c r="P38" s="147">
        <v>340000000</v>
      </c>
      <c r="Q38" s="151">
        <v>34000000</v>
      </c>
      <c r="R38" s="139">
        <v>44756</v>
      </c>
    </row>
    <row r="39" spans="1:18" ht="54.75" customHeight="1">
      <c r="A39" s="146"/>
      <c r="B39" s="146"/>
      <c r="C39" s="134">
        <f t="shared" si="0"/>
        <v>32</v>
      </c>
      <c r="D39" s="135" t="s">
        <v>18967</v>
      </c>
      <c r="E39" s="135" t="s">
        <v>18968</v>
      </c>
      <c r="F39" s="135" t="s">
        <v>18969</v>
      </c>
      <c r="G39" s="147" t="s">
        <v>19064</v>
      </c>
      <c r="H39" s="147">
        <v>2</v>
      </c>
      <c r="I39" s="148">
        <v>33259</v>
      </c>
      <c r="J39" s="147" t="s">
        <v>19065</v>
      </c>
      <c r="K39" s="149" t="s">
        <v>19066</v>
      </c>
      <c r="L39" s="150">
        <v>33192122</v>
      </c>
      <c r="M39" s="135" t="s">
        <v>18968</v>
      </c>
      <c r="N39" s="148">
        <v>44421</v>
      </c>
      <c r="O39" s="147">
        <v>360000000</v>
      </c>
      <c r="P39" s="147">
        <v>364000000</v>
      </c>
      <c r="Q39" s="151">
        <v>36000000</v>
      </c>
      <c r="R39" s="139">
        <v>44756</v>
      </c>
    </row>
    <row r="40" spans="1:18" ht="54.75" customHeight="1">
      <c r="A40" s="146"/>
      <c r="B40" s="146"/>
      <c r="C40" s="134">
        <f t="shared" si="0"/>
        <v>33</v>
      </c>
      <c r="D40" s="135" t="s">
        <v>18967</v>
      </c>
      <c r="E40" s="135" t="s">
        <v>18968</v>
      </c>
      <c r="F40" s="135" t="s">
        <v>18973</v>
      </c>
      <c r="G40" s="147" t="s">
        <v>19067</v>
      </c>
      <c r="H40" s="147">
        <v>1</v>
      </c>
      <c r="I40" s="148">
        <v>32907</v>
      </c>
      <c r="J40" s="147" t="s">
        <v>19068</v>
      </c>
      <c r="K40" s="149" t="s">
        <v>19069</v>
      </c>
      <c r="L40" s="150">
        <v>43900572</v>
      </c>
      <c r="M40" s="135" t="s">
        <v>18968</v>
      </c>
      <c r="N40" s="148">
        <v>44583</v>
      </c>
      <c r="O40" s="147">
        <v>305730000</v>
      </c>
      <c r="P40" s="147">
        <v>251600000</v>
      </c>
      <c r="Q40" s="151">
        <v>32000000</v>
      </c>
      <c r="R40" s="139">
        <v>44756</v>
      </c>
    </row>
    <row r="41" spans="1:18" ht="54.75" customHeight="1">
      <c r="A41" s="146"/>
      <c r="B41" s="146"/>
      <c r="C41" s="134">
        <f t="shared" si="0"/>
        <v>34</v>
      </c>
      <c r="D41" s="135" t="s">
        <v>18967</v>
      </c>
      <c r="E41" s="135" t="s">
        <v>18968</v>
      </c>
      <c r="F41" s="135" t="s">
        <v>18973</v>
      </c>
      <c r="G41" s="147" t="s">
        <v>19070</v>
      </c>
      <c r="H41" s="147">
        <v>1</v>
      </c>
      <c r="I41" s="148">
        <v>35376</v>
      </c>
      <c r="J41" s="147" t="s">
        <v>19071</v>
      </c>
      <c r="K41" s="149" t="s">
        <v>19072</v>
      </c>
      <c r="L41" s="150">
        <v>45429045</v>
      </c>
      <c r="M41" s="135" t="s">
        <v>18968</v>
      </c>
      <c r="N41" s="148">
        <v>44608</v>
      </c>
      <c r="O41" s="147">
        <v>364000000</v>
      </c>
      <c r="P41" s="147">
        <v>364000000</v>
      </c>
      <c r="Q41" s="151">
        <v>32000000</v>
      </c>
      <c r="R41" s="139">
        <v>44756</v>
      </c>
    </row>
    <row r="42" spans="1:18" ht="54.75" customHeight="1">
      <c r="A42" s="146"/>
      <c r="B42" s="146"/>
      <c r="C42" s="134">
        <f t="shared" si="0"/>
        <v>35</v>
      </c>
      <c r="D42" s="135" t="s">
        <v>18967</v>
      </c>
      <c r="E42" s="135" t="s">
        <v>18968</v>
      </c>
      <c r="F42" s="135" t="s">
        <v>18969</v>
      </c>
      <c r="G42" s="147" t="s">
        <v>19073</v>
      </c>
      <c r="H42" s="147">
        <v>2</v>
      </c>
      <c r="I42" s="148">
        <v>34316</v>
      </c>
      <c r="J42" s="147" t="s">
        <v>19074</v>
      </c>
      <c r="K42" s="149" t="s">
        <v>19075</v>
      </c>
      <c r="L42" s="150">
        <v>33492587</v>
      </c>
      <c r="M42" s="135" t="s">
        <v>18968</v>
      </c>
      <c r="N42" s="148">
        <v>44417</v>
      </c>
      <c r="O42" s="147">
        <v>310000000</v>
      </c>
      <c r="P42" s="147">
        <v>255000000</v>
      </c>
      <c r="Q42" s="151">
        <v>25500000</v>
      </c>
      <c r="R42" s="139">
        <v>44756</v>
      </c>
    </row>
    <row r="43" spans="1:18" ht="54.75" customHeight="1">
      <c r="A43" s="146"/>
      <c r="B43" s="146"/>
      <c r="C43" s="134">
        <f t="shared" si="0"/>
        <v>36</v>
      </c>
      <c r="D43" s="135" t="s">
        <v>18967</v>
      </c>
      <c r="E43" s="135" t="s">
        <v>18968</v>
      </c>
      <c r="F43" s="135" t="s">
        <v>18973</v>
      </c>
      <c r="G43" s="147" t="s">
        <v>19076</v>
      </c>
      <c r="H43" s="147">
        <v>1</v>
      </c>
      <c r="I43" s="148">
        <v>34493</v>
      </c>
      <c r="J43" s="147" t="s">
        <v>19077</v>
      </c>
      <c r="K43" s="149" t="s">
        <v>19078</v>
      </c>
      <c r="L43" s="150">
        <v>44278912</v>
      </c>
      <c r="M43" s="135" t="s">
        <v>18968</v>
      </c>
      <c r="N43" s="148">
        <v>44588</v>
      </c>
      <c r="O43" s="147">
        <v>364000000</v>
      </c>
      <c r="P43" s="147">
        <v>338426000</v>
      </c>
      <c r="Q43" s="151">
        <v>32000000</v>
      </c>
      <c r="R43" s="139">
        <v>44756</v>
      </c>
    </row>
    <row r="44" spans="1:18" ht="54.75" customHeight="1">
      <c r="A44" s="146"/>
      <c r="B44" s="146"/>
      <c r="C44" s="134">
        <f t="shared" si="0"/>
        <v>37</v>
      </c>
      <c r="D44" s="135" t="s">
        <v>18967</v>
      </c>
      <c r="E44" s="135" t="s">
        <v>18968</v>
      </c>
      <c r="F44" s="135" t="s">
        <v>18973</v>
      </c>
      <c r="G44" s="147" t="s">
        <v>19079</v>
      </c>
      <c r="H44" s="147">
        <v>1</v>
      </c>
      <c r="I44" s="148">
        <v>36411</v>
      </c>
      <c r="J44" s="147" t="s">
        <v>2404</v>
      </c>
      <c r="K44" s="149" t="s">
        <v>19080</v>
      </c>
      <c r="L44" s="150">
        <v>44083515</v>
      </c>
      <c r="M44" s="135" t="s">
        <v>18968</v>
      </c>
      <c r="N44" s="148">
        <v>44594</v>
      </c>
      <c r="O44" s="147">
        <v>364000000</v>
      </c>
      <c r="P44" s="147">
        <v>330000000</v>
      </c>
      <c r="Q44" s="151">
        <v>32000000</v>
      </c>
      <c r="R44" s="139">
        <v>44756</v>
      </c>
    </row>
    <row r="45" spans="1:18" ht="54.75" customHeight="1">
      <c r="A45" s="146"/>
      <c r="B45" s="146"/>
      <c r="C45" s="134">
        <f t="shared" si="0"/>
        <v>38</v>
      </c>
      <c r="D45" s="135" t="s">
        <v>18967</v>
      </c>
      <c r="E45" s="135" t="s">
        <v>18968</v>
      </c>
      <c r="F45" s="135" t="s">
        <v>18973</v>
      </c>
      <c r="G45" s="147" t="s">
        <v>19081</v>
      </c>
      <c r="H45" s="147">
        <v>1</v>
      </c>
      <c r="I45" s="148">
        <v>30283</v>
      </c>
      <c r="J45" s="147" t="s">
        <v>19082</v>
      </c>
      <c r="K45" s="149" t="s">
        <v>19083</v>
      </c>
      <c r="L45" s="150">
        <v>44580933</v>
      </c>
      <c r="M45" s="135" t="s">
        <v>18968</v>
      </c>
      <c r="N45" s="148">
        <v>44590</v>
      </c>
      <c r="O45" s="147">
        <v>400000000</v>
      </c>
      <c r="P45" s="147">
        <v>245000000</v>
      </c>
      <c r="Q45" s="151">
        <v>32000000</v>
      </c>
      <c r="R45" s="139">
        <v>44756</v>
      </c>
    </row>
    <row r="46" spans="1:18" ht="54.75" customHeight="1">
      <c r="A46" s="146"/>
      <c r="B46" s="146"/>
      <c r="C46" s="134">
        <f t="shared" si="0"/>
        <v>39</v>
      </c>
      <c r="D46" s="135" t="s">
        <v>18967</v>
      </c>
      <c r="E46" s="135" t="s">
        <v>18968</v>
      </c>
      <c r="F46" s="135" t="s">
        <v>18973</v>
      </c>
      <c r="G46" s="147" t="s">
        <v>19084</v>
      </c>
      <c r="H46" s="147">
        <v>1</v>
      </c>
      <c r="I46" s="148">
        <v>34251</v>
      </c>
      <c r="J46" s="147" t="s">
        <v>19085</v>
      </c>
      <c r="K46" s="149" t="s">
        <v>19086</v>
      </c>
      <c r="L46" s="150">
        <v>45627993</v>
      </c>
      <c r="M46" s="135" t="s">
        <v>18968</v>
      </c>
      <c r="N46" s="148">
        <v>44611</v>
      </c>
      <c r="O46" s="147">
        <v>350000000</v>
      </c>
      <c r="P46" s="147">
        <v>350000000</v>
      </c>
      <c r="Q46" s="151">
        <v>32000000</v>
      </c>
      <c r="R46" s="139">
        <v>44756</v>
      </c>
    </row>
    <row r="47" spans="1:18" ht="54.75" customHeight="1">
      <c r="A47" s="146"/>
      <c r="B47" s="146"/>
      <c r="C47" s="134">
        <f t="shared" si="0"/>
        <v>40</v>
      </c>
      <c r="D47" s="135" t="s">
        <v>18967</v>
      </c>
      <c r="E47" s="135" t="s">
        <v>18968</v>
      </c>
      <c r="F47" s="135" t="s">
        <v>18969</v>
      </c>
      <c r="G47" s="147" t="s">
        <v>19087</v>
      </c>
      <c r="H47" s="147">
        <v>1</v>
      </c>
      <c r="I47" s="148">
        <v>31581</v>
      </c>
      <c r="J47" s="147" t="s">
        <v>19088</v>
      </c>
      <c r="K47" s="149" t="s">
        <v>19089</v>
      </c>
      <c r="L47" s="150">
        <v>33230830</v>
      </c>
      <c r="M47" s="135" t="s">
        <v>18968</v>
      </c>
      <c r="N47" s="148">
        <v>44390</v>
      </c>
      <c r="O47" s="147">
        <v>320000000</v>
      </c>
      <c r="P47" s="147">
        <v>320000000</v>
      </c>
      <c r="Q47" s="151">
        <v>32000000</v>
      </c>
      <c r="R47" s="139">
        <v>44756</v>
      </c>
    </row>
    <row r="48" spans="1:18" ht="54.75" customHeight="1">
      <c r="A48" s="152"/>
      <c r="B48" s="152"/>
      <c r="C48" s="134">
        <f t="shared" si="0"/>
        <v>41</v>
      </c>
      <c r="D48" s="135" t="s">
        <v>18967</v>
      </c>
      <c r="E48" s="135" t="s">
        <v>18968</v>
      </c>
      <c r="F48" s="135" t="s">
        <v>18973</v>
      </c>
      <c r="G48" s="147" t="s">
        <v>19090</v>
      </c>
      <c r="H48" s="147">
        <v>2</v>
      </c>
      <c r="I48" s="148">
        <v>33239</v>
      </c>
      <c r="J48" s="147" t="s">
        <v>19091</v>
      </c>
      <c r="K48" s="149" t="s">
        <v>19092</v>
      </c>
      <c r="L48" s="147">
        <v>46310024</v>
      </c>
      <c r="M48" s="135" t="s">
        <v>18968</v>
      </c>
      <c r="N48" s="148">
        <v>44634</v>
      </c>
      <c r="O48" s="147">
        <v>370000000</v>
      </c>
      <c r="P48" s="147">
        <v>370000000</v>
      </c>
      <c r="Q48" s="151">
        <v>32000000</v>
      </c>
      <c r="R48" s="136">
        <v>44758</v>
      </c>
    </row>
    <row r="49" spans="1:21" ht="54.75" customHeight="1">
      <c r="A49" s="146"/>
      <c r="B49" s="146"/>
      <c r="C49" s="134">
        <f t="shared" si="0"/>
        <v>42</v>
      </c>
      <c r="D49" s="135" t="s">
        <v>18967</v>
      </c>
      <c r="E49" s="135" t="s">
        <v>18968</v>
      </c>
      <c r="F49" s="135" t="s">
        <v>18973</v>
      </c>
      <c r="G49" s="147" t="s">
        <v>19093</v>
      </c>
      <c r="H49" s="147">
        <v>1</v>
      </c>
      <c r="I49" s="148">
        <v>32230</v>
      </c>
      <c r="J49" s="147" t="s">
        <v>19094</v>
      </c>
      <c r="K49" s="149" t="s">
        <v>19095</v>
      </c>
      <c r="L49" s="150">
        <v>44995224</v>
      </c>
      <c r="M49" s="135" t="s">
        <v>18968</v>
      </c>
      <c r="N49" s="148">
        <v>44601</v>
      </c>
      <c r="O49" s="147">
        <v>350000000</v>
      </c>
      <c r="P49" s="147">
        <v>313000000</v>
      </c>
      <c r="Q49" s="151">
        <v>32000000</v>
      </c>
      <c r="R49" s="139">
        <v>44758</v>
      </c>
    </row>
    <row r="50" spans="1:21" ht="54.75" customHeight="1">
      <c r="A50" s="146"/>
      <c r="B50" s="146"/>
      <c r="C50" s="134">
        <f t="shared" si="0"/>
        <v>43</v>
      </c>
      <c r="D50" s="135" t="s">
        <v>18967</v>
      </c>
      <c r="E50" s="135" t="s">
        <v>18968</v>
      </c>
      <c r="F50" s="135" t="s">
        <v>18973</v>
      </c>
      <c r="G50" s="147" t="s">
        <v>19096</v>
      </c>
      <c r="H50" s="147">
        <v>1</v>
      </c>
      <c r="I50" s="148">
        <v>31393</v>
      </c>
      <c r="J50" s="147" t="s">
        <v>19097</v>
      </c>
      <c r="K50" s="149" t="s">
        <v>19098</v>
      </c>
      <c r="L50" s="150">
        <v>45837339</v>
      </c>
      <c r="M50" s="135" t="s">
        <v>18968</v>
      </c>
      <c r="N50" s="148">
        <v>44607</v>
      </c>
      <c r="O50" s="147">
        <v>350000000</v>
      </c>
      <c r="P50" s="147">
        <v>260000000</v>
      </c>
      <c r="Q50" s="151">
        <v>32000000</v>
      </c>
      <c r="R50" s="139">
        <v>44758</v>
      </c>
    </row>
    <row r="51" spans="1:21" ht="54.75" customHeight="1">
      <c r="A51" s="146"/>
      <c r="B51" s="146"/>
      <c r="C51" s="134">
        <f t="shared" si="0"/>
        <v>44</v>
      </c>
      <c r="D51" s="135" t="s">
        <v>18967</v>
      </c>
      <c r="E51" s="135" t="s">
        <v>18968</v>
      </c>
      <c r="F51" s="135" t="s">
        <v>18973</v>
      </c>
      <c r="G51" s="147" t="s">
        <v>19099</v>
      </c>
      <c r="H51" s="147">
        <v>1</v>
      </c>
      <c r="I51" s="148">
        <v>33813</v>
      </c>
      <c r="J51" s="147" t="s">
        <v>19100</v>
      </c>
      <c r="K51" s="149" t="s">
        <v>19101</v>
      </c>
      <c r="L51" s="150">
        <v>45024036</v>
      </c>
      <c r="M51" s="135" t="s">
        <v>18968</v>
      </c>
      <c r="N51" s="148">
        <v>44599</v>
      </c>
      <c r="O51" s="147">
        <v>364000000</v>
      </c>
      <c r="P51" s="147">
        <v>360000000</v>
      </c>
      <c r="Q51" s="151">
        <v>32000000</v>
      </c>
      <c r="R51" s="139">
        <v>44758</v>
      </c>
    </row>
    <row r="52" spans="1:21" ht="54.75" customHeight="1">
      <c r="A52" s="146"/>
      <c r="B52" s="146"/>
      <c r="C52" s="134">
        <f t="shared" si="0"/>
        <v>45</v>
      </c>
      <c r="D52" s="135" t="s">
        <v>18967</v>
      </c>
      <c r="E52" s="135" t="s">
        <v>18968</v>
      </c>
      <c r="F52" s="135" t="s">
        <v>18973</v>
      </c>
      <c r="G52" s="147" t="s">
        <v>19102</v>
      </c>
      <c r="H52" s="147">
        <v>2</v>
      </c>
      <c r="I52" s="148">
        <v>31367</v>
      </c>
      <c r="J52" s="147" t="s">
        <v>19103</v>
      </c>
      <c r="K52" s="149" t="s">
        <v>19104</v>
      </c>
      <c r="L52" s="150">
        <v>96936</v>
      </c>
      <c r="M52" s="135" t="s">
        <v>18968</v>
      </c>
      <c r="N52" s="148">
        <v>44588</v>
      </c>
      <c r="O52" s="147">
        <v>364000000</v>
      </c>
      <c r="P52" s="147">
        <v>364000000</v>
      </c>
      <c r="Q52" s="151">
        <v>32000000</v>
      </c>
      <c r="R52" s="139">
        <v>44758</v>
      </c>
    </row>
    <row r="53" spans="1:21" ht="54.75" customHeight="1">
      <c r="A53" s="146"/>
      <c r="B53" s="146"/>
      <c r="C53" s="134">
        <f t="shared" si="0"/>
        <v>46</v>
      </c>
      <c r="D53" s="135" t="s">
        <v>18967</v>
      </c>
      <c r="E53" s="135" t="s">
        <v>18968</v>
      </c>
      <c r="F53" s="135" t="s">
        <v>18969</v>
      </c>
      <c r="G53" s="147" t="s">
        <v>19105</v>
      </c>
      <c r="H53" s="147">
        <v>2</v>
      </c>
      <c r="I53" s="148">
        <v>34313</v>
      </c>
      <c r="J53" s="147" t="s">
        <v>19106</v>
      </c>
      <c r="K53" s="149" t="s">
        <v>19107</v>
      </c>
      <c r="L53" s="150">
        <v>33503384</v>
      </c>
      <c r="M53" s="135" t="s">
        <v>18968</v>
      </c>
      <c r="N53" s="148">
        <v>44404</v>
      </c>
      <c r="O53" s="147">
        <v>350000000</v>
      </c>
      <c r="P53" s="147">
        <v>336650000</v>
      </c>
      <c r="Q53" s="151">
        <v>33650000</v>
      </c>
      <c r="R53" s="139">
        <v>44758</v>
      </c>
    </row>
    <row r="54" spans="1:21" ht="54.75" customHeight="1">
      <c r="A54" s="146"/>
      <c r="B54" s="146"/>
      <c r="C54" s="134">
        <f t="shared" si="0"/>
        <v>47</v>
      </c>
      <c r="D54" s="135" t="s">
        <v>18967</v>
      </c>
      <c r="E54" s="135" t="s">
        <v>18968</v>
      </c>
      <c r="F54" s="135" t="s">
        <v>18969</v>
      </c>
      <c r="G54" s="147" t="s">
        <v>19108</v>
      </c>
      <c r="H54" s="147">
        <v>2</v>
      </c>
      <c r="I54" s="148">
        <v>25186</v>
      </c>
      <c r="J54" s="147" t="s">
        <v>19109</v>
      </c>
      <c r="K54" s="149" t="s">
        <v>19110</v>
      </c>
      <c r="L54" s="150">
        <v>34469782</v>
      </c>
      <c r="M54" s="135" t="s">
        <v>18968</v>
      </c>
      <c r="N54" s="148">
        <v>44411</v>
      </c>
      <c r="O54" s="147">
        <v>350000000</v>
      </c>
      <c r="P54" s="147">
        <v>298000000</v>
      </c>
      <c r="Q54" s="138">
        <v>29800000</v>
      </c>
      <c r="R54" s="139">
        <v>44758</v>
      </c>
    </row>
    <row r="55" spans="1:21" ht="54.75" customHeight="1">
      <c r="A55" s="146"/>
      <c r="B55" s="146"/>
      <c r="C55" s="134">
        <f t="shared" si="0"/>
        <v>48</v>
      </c>
      <c r="D55" s="135" t="s">
        <v>18967</v>
      </c>
      <c r="E55" s="135" t="s">
        <v>18968</v>
      </c>
      <c r="F55" s="135" t="s">
        <v>18969</v>
      </c>
      <c r="G55" s="147" t="s">
        <v>19111</v>
      </c>
      <c r="H55" s="147">
        <v>2</v>
      </c>
      <c r="I55" s="148">
        <v>32813</v>
      </c>
      <c r="J55" s="147" t="s">
        <v>19112</v>
      </c>
      <c r="K55" s="149" t="s">
        <v>19113</v>
      </c>
      <c r="L55" s="150">
        <v>34370129</v>
      </c>
      <c r="M55" s="135" t="s">
        <v>18968</v>
      </c>
      <c r="N55" s="148">
        <v>44407</v>
      </c>
      <c r="O55" s="147">
        <v>350000000</v>
      </c>
      <c r="P55" s="147">
        <v>298000000</v>
      </c>
      <c r="Q55" s="138">
        <v>29800000</v>
      </c>
      <c r="R55" s="139">
        <v>44758</v>
      </c>
    </row>
    <row r="56" spans="1:21" ht="54.75" customHeight="1">
      <c r="A56" s="146"/>
      <c r="B56" s="146"/>
      <c r="C56" s="134">
        <f t="shared" si="0"/>
        <v>49</v>
      </c>
      <c r="D56" s="135" t="s">
        <v>18967</v>
      </c>
      <c r="E56" s="135" t="s">
        <v>18968</v>
      </c>
      <c r="F56" s="135" t="s">
        <v>18973</v>
      </c>
      <c r="G56" s="147" t="s">
        <v>19114</v>
      </c>
      <c r="H56" s="147">
        <v>1</v>
      </c>
      <c r="I56" s="148">
        <v>32406</v>
      </c>
      <c r="J56" s="147" t="s">
        <v>925</v>
      </c>
      <c r="K56" s="149" t="s">
        <v>19115</v>
      </c>
      <c r="L56" s="150">
        <v>44713400</v>
      </c>
      <c r="M56" s="135" t="s">
        <v>18968</v>
      </c>
      <c r="N56" s="148">
        <v>44593</v>
      </c>
      <c r="O56" s="147">
        <v>385000000</v>
      </c>
      <c r="P56" s="147">
        <v>385000000</v>
      </c>
      <c r="Q56" s="138">
        <v>32000000</v>
      </c>
      <c r="R56" s="139">
        <v>44758</v>
      </c>
    </row>
    <row r="57" spans="1:21" ht="54.75" customHeight="1">
      <c r="A57" s="146"/>
      <c r="B57" s="146"/>
      <c r="C57" s="134">
        <f t="shared" si="0"/>
        <v>50</v>
      </c>
      <c r="D57" s="135" t="s">
        <v>18967</v>
      </c>
      <c r="E57" s="135" t="s">
        <v>18968</v>
      </c>
      <c r="F57" s="135" t="s">
        <v>18973</v>
      </c>
      <c r="G57" s="147" t="s">
        <v>19116</v>
      </c>
      <c r="H57" s="147">
        <v>2</v>
      </c>
      <c r="I57" s="148">
        <v>32803</v>
      </c>
      <c r="J57" s="147" t="s">
        <v>19117</v>
      </c>
      <c r="K57" s="149" t="s">
        <v>19118</v>
      </c>
      <c r="L57" s="150">
        <v>45706145</v>
      </c>
      <c r="M57" s="135" t="s">
        <v>18968</v>
      </c>
      <c r="N57" s="148">
        <v>44613</v>
      </c>
      <c r="O57" s="147">
        <v>385000000</v>
      </c>
      <c r="P57" s="147">
        <v>385000000</v>
      </c>
      <c r="Q57" s="138">
        <v>32000000</v>
      </c>
      <c r="R57" s="139">
        <v>44758</v>
      </c>
    </row>
    <row r="58" spans="1:21" ht="54.75" customHeight="1">
      <c r="A58" s="146"/>
      <c r="B58" s="146"/>
      <c r="C58" s="134">
        <f t="shared" si="0"/>
        <v>51</v>
      </c>
      <c r="D58" s="135" t="s">
        <v>18967</v>
      </c>
      <c r="E58" s="135" t="s">
        <v>18968</v>
      </c>
      <c r="F58" s="135" t="s">
        <v>18969</v>
      </c>
      <c r="G58" s="147" t="s">
        <v>19119</v>
      </c>
      <c r="H58" s="147">
        <v>1</v>
      </c>
      <c r="I58" s="148">
        <v>32120</v>
      </c>
      <c r="J58" s="147" t="s">
        <v>19120</v>
      </c>
      <c r="K58" s="149" t="s">
        <v>19121</v>
      </c>
      <c r="L58" s="150">
        <v>34370074</v>
      </c>
      <c r="M58" s="135" t="s">
        <v>18968</v>
      </c>
      <c r="N58" s="148">
        <v>44407</v>
      </c>
      <c r="O58" s="147">
        <v>350000000</v>
      </c>
      <c r="P58" s="147">
        <v>299496000</v>
      </c>
      <c r="Q58" s="138">
        <v>29949600</v>
      </c>
      <c r="R58" s="139">
        <v>44758</v>
      </c>
    </row>
    <row r="59" spans="1:21" ht="54.75" customHeight="1">
      <c r="A59" s="146"/>
      <c r="B59" s="146"/>
      <c r="C59" s="134">
        <f t="shared" si="0"/>
        <v>52</v>
      </c>
      <c r="D59" s="135" t="s">
        <v>18967</v>
      </c>
      <c r="E59" s="135" t="s">
        <v>18968</v>
      </c>
      <c r="F59" s="135" t="s">
        <v>18973</v>
      </c>
      <c r="G59" s="147" t="s">
        <v>19122</v>
      </c>
      <c r="H59" s="147">
        <v>1</v>
      </c>
      <c r="I59" s="148">
        <v>32895</v>
      </c>
      <c r="J59" s="147" t="s">
        <v>19123</v>
      </c>
      <c r="K59" s="149" t="s">
        <v>19124</v>
      </c>
      <c r="L59" s="150">
        <v>44283015</v>
      </c>
      <c r="M59" s="135" t="s">
        <v>18968</v>
      </c>
      <c r="N59" s="148">
        <v>44581</v>
      </c>
      <c r="O59" s="147">
        <v>350000000</v>
      </c>
      <c r="P59" s="147">
        <v>350000000</v>
      </c>
      <c r="Q59" s="138">
        <v>32000000</v>
      </c>
      <c r="R59" s="139">
        <v>44758</v>
      </c>
    </row>
    <row r="60" spans="1:21" s="132" customFormat="1" ht="54.75" customHeight="1">
      <c r="A60" s="153"/>
      <c r="B60" s="154"/>
      <c r="C60" s="134">
        <f t="shared" si="0"/>
        <v>53</v>
      </c>
      <c r="D60" s="135" t="s">
        <v>18967</v>
      </c>
      <c r="E60" s="135" t="s">
        <v>18968</v>
      </c>
      <c r="F60" s="135" t="s">
        <v>18973</v>
      </c>
      <c r="G60" s="147" t="s">
        <v>19125</v>
      </c>
      <c r="H60" s="147">
        <v>1</v>
      </c>
      <c r="I60" s="148">
        <v>30477</v>
      </c>
      <c r="J60" s="147" t="s">
        <v>19126</v>
      </c>
      <c r="K60" s="149" t="s">
        <v>19127</v>
      </c>
      <c r="L60" s="150">
        <v>45456507</v>
      </c>
      <c r="M60" s="135" t="s">
        <v>18968</v>
      </c>
      <c r="N60" s="148">
        <v>44608</v>
      </c>
      <c r="O60" s="147">
        <v>300000000</v>
      </c>
      <c r="P60" s="147">
        <v>300000000</v>
      </c>
      <c r="Q60" s="138">
        <v>32000000</v>
      </c>
      <c r="R60" s="139">
        <v>44758</v>
      </c>
    </row>
    <row r="61" spans="1:21" s="132" customFormat="1" ht="54.75" customHeight="1">
      <c r="A61" s="153"/>
      <c r="B61" s="154"/>
      <c r="C61" s="134">
        <f t="shared" si="0"/>
        <v>54</v>
      </c>
      <c r="D61" s="135" t="s">
        <v>18967</v>
      </c>
      <c r="E61" s="135" t="s">
        <v>18968</v>
      </c>
      <c r="F61" s="135" t="s">
        <v>18969</v>
      </c>
      <c r="G61" s="147" t="s">
        <v>19128</v>
      </c>
      <c r="H61" s="147">
        <v>2</v>
      </c>
      <c r="I61" s="148">
        <v>32551</v>
      </c>
      <c r="J61" s="147" t="s">
        <v>19129</v>
      </c>
      <c r="K61" s="149" t="s">
        <v>19130</v>
      </c>
      <c r="L61" s="150">
        <v>42531577</v>
      </c>
      <c r="M61" s="135" t="s">
        <v>18968</v>
      </c>
      <c r="N61" s="148">
        <v>44564</v>
      </c>
      <c r="O61" s="147">
        <v>364000000</v>
      </c>
      <c r="P61" s="147">
        <v>307726100</v>
      </c>
      <c r="Q61" s="138">
        <v>30726100</v>
      </c>
      <c r="R61" s="139">
        <v>44758</v>
      </c>
    </row>
    <row r="62" spans="1:21" s="143" customFormat="1" ht="54.75" customHeight="1">
      <c r="A62" s="146"/>
      <c r="B62" s="146"/>
      <c r="C62" s="134">
        <f t="shared" si="0"/>
        <v>55</v>
      </c>
      <c r="D62" s="135" t="s">
        <v>18967</v>
      </c>
      <c r="E62" s="135" t="s">
        <v>18968</v>
      </c>
      <c r="F62" s="135" t="s">
        <v>18973</v>
      </c>
      <c r="G62" s="147" t="s">
        <v>19131</v>
      </c>
      <c r="H62" s="147">
        <v>2</v>
      </c>
      <c r="I62" s="148">
        <v>35726</v>
      </c>
      <c r="J62" s="147" t="s">
        <v>19132</v>
      </c>
      <c r="K62" s="149" t="s">
        <v>19133</v>
      </c>
      <c r="L62" s="150">
        <v>31479256</v>
      </c>
      <c r="M62" s="135" t="s">
        <v>18968</v>
      </c>
      <c r="N62" s="148">
        <v>44590</v>
      </c>
      <c r="O62" s="147">
        <v>300000000</v>
      </c>
      <c r="P62" s="147">
        <v>30000000</v>
      </c>
      <c r="Q62" s="138">
        <v>32000000</v>
      </c>
      <c r="R62" s="139">
        <v>44769</v>
      </c>
    </row>
    <row r="63" spans="1:21" s="155" customFormat="1" ht="54.75" customHeight="1">
      <c r="A63" s="146"/>
      <c r="B63" s="146"/>
      <c r="C63" s="134">
        <f t="shared" si="0"/>
        <v>56</v>
      </c>
      <c r="D63" s="135" t="s">
        <v>18967</v>
      </c>
      <c r="E63" s="135" t="s">
        <v>18968</v>
      </c>
      <c r="F63" s="135" t="s">
        <v>18973</v>
      </c>
      <c r="G63" s="147" t="s">
        <v>19134</v>
      </c>
      <c r="H63" s="147">
        <v>2</v>
      </c>
      <c r="I63" s="148">
        <v>34389</v>
      </c>
      <c r="J63" s="147" t="s">
        <v>19135</v>
      </c>
      <c r="K63" s="149" t="s">
        <v>19136</v>
      </c>
      <c r="L63" s="150">
        <v>45016745</v>
      </c>
      <c r="M63" s="135" t="s">
        <v>18968</v>
      </c>
      <c r="N63" s="148">
        <v>44599</v>
      </c>
      <c r="O63" s="147">
        <v>364000000</v>
      </c>
      <c r="P63" s="147">
        <v>362000000</v>
      </c>
      <c r="Q63" s="138">
        <v>32000000</v>
      </c>
      <c r="R63" s="139">
        <v>44769</v>
      </c>
      <c r="U63" s="156"/>
    </row>
    <row r="64" spans="1:21" ht="54.75" customHeight="1">
      <c r="A64" s="146"/>
      <c r="B64" s="146"/>
      <c r="C64" s="134">
        <f t="shared" si="0"/>
        <v>57</v>
      </c>
      <c r="D64" s="135" t="s">
        <v>18967</v>
      </c>
      <c r="E64" s="135" t="s">
        <v>18968</v>
      </c>
      <c r="F64" s="135" t="s">
        <v>18969</v>
      </c>
      <c r="G64" s="147" t="s">
        <v>19137</v>
      </c>
      <c r="H64" s="147">
        <v>1</v>
      </c>
      <c r="I64" s="148">
        <v>35017</v>
      </c>
      <c r="J64" s="147" t="s">
        <v>19138</v>
      </c>
      <c r="K64" s="149" t="s">
        <v>19139</v>
      </c>
      <c r="L64" s="150">
        <v>39765100</v>
      </c>
      <c r="M64" s="135" t="s">
        <v>18968</v>
      </c>
      <c r="N64" s="148">
        <v>44539</v>
      </c>
      <c r="O64" s="147">
        <v>364000000</v>
      </c>
      <c r="P64" s="147">
        <v>337841000</v>
      </c>
      <c r="Q64" s="138">
        <v>33784100</v>
      </c>
      <c r="R64" s="139">
        <v>44769</v>
      </c>
    </row>
    <row r="65" spans="1:21" ht="54.75" customHeight="1">
      <c r="A65" s="146"/>
      <c r="B65" s="146"/>
      <c r="C65" s="134">
        <f t="shared" si="0"/>
        <v>58</v>
      </c>
      <c r="D65" s="135" t="s">
        <v>18967</v>
      </c>
      <c r="E65" s="135" t="s">
        <v>18968</v>
      </c>
      <c r="F65" s="135" t="s">
        <v>18973</v>
      </c>
      <c r="G65" s="147" t="s">
        <v>19140</v>
      </c>
      <c r="H65" s="147">
        <v>2</v>
      </c>
      <c r="I65" s="148">
        <v>35545</v>
      </c>
      <c r="J65" s="147" t="s">
        <v>19141</v>
      </c>
      <c r="K65" s="149" t="s">
        <v>19142</v>
      </c>
      <c r="L65" s="150">
        <v>45910440</v>
      </c>
      <c r="M65" s="135" t="s">
        <v>18968</v>
      </c>
      <c r="N65" s="148">
        <v>44613</v>
      </c>
      <c r="O65" s="147">
        <v>400000000</v>
      </c>
      <c r="P65" s="147">
        <v>385000000</v>
      </c>
      <c r="Q65" s="138">
        <v>32000000</v>
      </c>
      <c r="R65" s="139">
        <v>44769</v>
      </c>
      <c r="U65" s="157"/>
    </row>
    <row r="66" spans="1:21" ht="54.75" customHeight="1">
      <c r="A66" s="146"/>
      <c r="B66" s="146"/>
      <c r="C66" s="134">
        <f t="shared" si="0"/>
        <v>59</v>
      </c>
      <c r="D66" s="135" t="s">
        <v>18967</v>
      </c>
      <c r="E66" s="135" t="s">
        <v>18968</v>
      </c>
      <c r="F66" s="135" t="s">
        <v>18969</v>
      </c>
      <c r="G66" s="147" t="s">
        <v>19143</v>
      </c>
      <c r="H66" s="147">
        <v>1</v>
      </c>
      <c r="I66" s="148">
        <v>29522</v>
      </c>
      <c r="J66" s="147" t="s">
        <v>19144</v>
      </c>
      <c r="K66" s="149" t="s">
        <v>19145</v>
      </c>
      <c r="L66" s="150">
        <v>33770859</v>
      </c>
      <c r="M66" s="135" t="s">
        <v>18968</v>
      </c>
      <c r="N66" s="148">
        <v>44404</v>
      </c>
      <c r="O66" s="147">
        <v>350000000</v>
      </c>
      <c r="P66" s="147">
        <v>350000000</v>
      </c>
      <c r="Q66" s="138">
        <v>35000000</v>
      </c>
      <c r="R66" s="139">
        <v>44769</v>
      </c>
    </row>
    <row r="67" spans="1:21" ht="54.75" customHeight="1">
      <c r="A67" s="146"/>
      <c r="B67" s="146"/>
      <c r="C67" s="134">
        <f t="shared" si="0"/>
        <v>60</v>
      </c>
      <c r="D67" s="135" t="s">
        <v>18967</v>
      </c>
      <c r="E67" s="135" t="s">
        <v>18968</v>
      </c>
      <c r="F67" s="135" t="s">
        <v>18969</v>
      </c>
      <c r="G67" s="147" t="s">
        <v>19146</v>
      </c>
      <c r="H67" s="147">
        <v>2</v>
      </c>
      <c r="I67" s="148">
        <v>31482</v>
      </c>
      <c r="J67" s="147" t="s">
        <v>19147</v>
      </c>
      <c r="K67" s="149" t="s">
        <v>19148</v>
      </c>
      <c r="L67" s="150">
        <v>32964742</v>
      </c>
      <c r="M67" s="135" t="s">
        <v>18968</v>
      </c>
      <c r="N67" s="148">
        <v>44404</v>
      </c>
      <c r="O67" s="147">
        <v>350000000</v>
      </c>
      <c r="P67" s="147">
        <v>350000000</v>
      </c>
      <c r="Q67" s="138">
        <v>35000000</v>
      </c>
      <c r="R67" s="139">
        <v>44769</v>
      </c>
    </row>
    <row r="68" spans="1:21" ht="54.75" customHeight="1">
      <c r="A68" s="146"/>
      <c r="B68" s="146"/>
      <c r="C68" s="134">
        <f t="shared" si="0"/>
        <v>61</v>
      </c>
      <c r="D68" s="135" t="s">
        <v>18967</v>
      </c>
      <c r="E68" s="135" t="s">
        <v>18968</v>
      </c>
      <c r="F68" s="135" t="s">
        <v>18973</v>
      </c>
      <c r="G68" s="147" t="s">
        <v>19149</v>
      </c>
      <c r="H68" s="147">
        <v>2</v>
      </c>
      <c r="I68" s="148">
        <v>31998</v>
      </c>
      <c r="J68" s="147" t="s">
        <v>19150</v>
      </c>
      <c r="K68" s="149" t="s">
        <v>19151</v>
      </c>
      <c r="L68" s="150">
        <v>44883064</v>
      </c>
      <c r="M68" s="135" t="s">
        <v>18968</v>
      </c>
      <c r="N68" s="148">
        <v>44600</v>
      </c>
      <c r="O68" s="147">
        <v>350000000</v>
      </c>
      <c r="P68" s="147">
        <v>315000000</v>
      </c>
      <c r="Q68" s="138">
        <v>32000000</v>
      </c>
      <c r="R68" s="139">
        <v>44769</v>
      </c>
    </row>
    <row r="69" spans="1:21" ht="54.75" customHeight="1">
      <c r="A69" s="146"/>
      <c r="B69" s="146"/>
      <c r="C69" s="134">
        <f t="shared" si="0"/>
        <v>62</v>
      </c>
      <c r="D69" s="135" t="s">
        <v>18967</v>
      </c>
      <c r="E69" s="135" t="s">
        <v>18968</v>
      </c>
      <c r="F69" s="135" t="s">
        <v>18969</v>
      </c>
      <c r="G69" s="147" t="s">
        <v>19152</v>
      </c>
      <c r="H69" s="147">
        <v>2</v>
      </c>
      <c r="I69" s="148">
        <v>33186</v>
      </c>
      <c r="J69" s="147" t="s">
        <v>19153</v>
      </c>
      <c r="K69" s="149" t="s">
        <v>19154</v>
      </c>
      <c r="L69" s="150">
        <v>33631499</v>
      </c>
      <c r="M69" s="135" t="s">
        <v>18968</v>
      </c>
      <c r="N69" s="148">
        <v>44404</v>
      </c>
      <c r="O69" s="147">
        <v>340000000</v>
      </c>
      <c r="P69" s="147">
        <v>262000000</v>
      </c>
      <c r="Q69" s="138">
        <v>26200000</v>
      </c>
      <c r="R69" s="139">
        <v>44769</v>
      </c>
    </row>
    <row r="70" spans="1:21" ht="54.75" customHeight="1">
      <c r="A70" s="146"/>
      <c r="B70" s="146"/>
      <c r="C70" s="134">
        <f t="shared" si="0"/>
        <v>63</v>
      </c>
      <c r="D70" s="135" t="s">
        <v>18967</v>
      </c>
      <c r="E70" s="135" t="s">
        <v>18968</v>
      </c>
      <c r="F70" s="135" t="s">
        <v>18969</v>
      </c>
      <c r="G70" s="147" t="s">
        <v>19155</v>
      </c>
      <c r="H70" s="147">
        <v>1</v>
      </c>
      <c r="I70" s="148">
        <v>34425</v>
      </c>
      <c r="J70" s="147" t="s">
        <v>19156</v>
      </c>
      <c r="K70" s="149" t="s">
        <v>19157</v>
      </c>
      <c r="L70" s="150">
        <v>37419908</v>
      </c>
      <c r="M70" s="135" t="s">
        <v>18968</v>
      </c>
      <c r="N70" s="148">
        <v>44489</v>
      </c>
      <c r="O70" s="147">
        <v>350000000</v>
      </c>
      <c r="P70" s="147">
        <v>350000000</v>
      </c>
      <c r="Q70" s="138">
        <v>35000000</v>
      </c>
      <c r="R70" s="139">
        <v>44769</v>
      </c>
    </row>
    <row r="71" spans="1:21" ht="54.75" customHeight="1">
      <c r="A71" s="146"/>
      <c r="B71" s="146"/>
      <c r="C71" s="134">
        <f t="shared" si="0"/>
        <v>64</v>
      </c>
      <c r="D71" s="135" t="s">
        <v>18967</v>
      </c>
      <c r="E71" s="135" t="s">
        <v>18968</v>
      </c>
      <c r="F71" s="135" t="s">
        <v>18973</v>
      </c>
      <c r="G71" s="147" t="s">
        <v>19158</v>
      </c>
      <c r="H71" s="147">
        <v>1</v>
      </c>
      <c r="I71" s="148">
        <v>31371</v>
      </c>
      <c r="J71" s="147" t="s">
        <v>19159</v>
      </c>
      <c r="K71" s="149" t="s">
        <v>19160</v>
      </c>
      <c r="L71" s="150">
        <v>44969303</v>
      </c>
      <c r="M71" s="135" t="s">
        <v>18968</v>
      </c>
      <c r="N71" s="148">
        <v>44601</v>
      </c>
      <c r="O71" s="147">
        <v>364000000</v>
      </c>
      <c r="P71" s="147">
        <v>320000000</v>
      </c>
      <c r="Q71" s="138">
        <v>32000000</v>
      </c>
      <c r="R71" s="139">
        <v>44769</v>
      </c>
    </row>
    <row r="72" spans="1:21" ht="54.75" customHeight="1">
      <c r="A72" s="146"/>
      <c r="B72" s="146"/>
      <c r="C72" s="134">
        <f t="shared" si="0"/>
        <v>65</v>
      </c>
      <c r="D72" s="135" t="s">
        <v>18967</v>
      </c>
      <c r="E72" s="135" t="s">
        <v>18968</v>
      </c>
      <c r="F72" s="135" t="s">
        <v>18969</v>
      </c>
      <c r="G72" s="147" t="s">
        <v>19161</v>
      </c>
      <c r="H72" s="147">
        <v>2</v>
      </c>
      <c r="I72" s="148">
        <v>31228</v>
      </c>
      <c r="J72" s="147" t="s">
        <v>19162</v>
      </c>
      <c r="K72" s="149" t="s">
        <v>19163</v>
      </c>
      <c r="L72" s="150">
        <v>34369057</v>
      </c>
      <c r="M72" s="135" t="s">
        <v>18968</v>
      </c>
      <c r="N72" s="148">
        <v>44408</v>
      </c>
      <c r="O72" s="147">
        <v>350000000</v>
      </c>
      <c r="P72" s="147">
        <v>350000000</v>
      </c>
      <c r="Q72" s="138">
        <v>35000000</v>
      </c>
      <c r="R72" s="139">
        <v>44769</v>
      </c>
    </row>
    <row r="73" spans="1:21" ht="54.75" customHeight="1">
      <c r="A73" s="146"/>
      <c r="B73" s="146"/>
      <c r="C73" s="134">
        <f t="shared" si="0"/>
        <v>66</v>
      </c>
      <c r="D73" s="135" t="s">
        <v>18967</v>
      </c>
      <c r="E73" s="135" t="s">
        <v>18968</v>
      </c>
      <c r="F73" s="135" t="s">
        <v>18969</v>
      </c>
      <c r="G73" s="147" t="s">
        <v>19164</v>
      </c>
      <c r="H73" s="147">
        <v>1</v>
      </c>
      <c r="I73" s="148">
        <v>31690</v>
      </c>
      <c r="J73" s="147" t="s">
        <v>19165</v>
      </c>
      <c r="K73" s="149" t="s">
        <v>19166</v>
      </c>
      <c r="L73" s="150">
        <v>12196128</v>
      </c>
      <c r="M73" s="135" t="s">
        <v>18968</v>
      </c>
      <c r="N73" s="148">
        <v>44572</v>
      </c>
      <c r="O73" s="147">
        <v>400000000</v>
      </c>
      <c r="P73" s="147">
        <v>352000000</v>
      </c>
      <c r="Q73" s="138">
        <v>35200000</v>
      </c>
      <c r="R73" s="139">
        <v>44769</v>
      </c>
    </row>
    <row r="74" spans="1:21" ht="54.75" customHeight="1">
      <c r="A74" s="146"/>
      <c r="B74" s="146"/>
      <c r="C74" s="134">
        <f t="shared" ref="C74:C137" si="1">1+C73</f>
        <v>67</v>
      </c>
      <c r="D74" s="135" t="s">
        <v>18967</v>
      </c>
      <c r="E74" s="135" t="s">
        <v>18968</v>
      </c>
      <c r="F74" s="135" t="s">
        <v>18973</v>
      </c>
      <c r="G74" s="147" t="s">
        <v>19167</v>
      </c>
      <c r="H74" s="147">
        <v>2</v>
      </c>
      <c r="I74" s="148">
        <v>34675</v>
      </c>
      <c r="J74" s="147" t="s">
        <v>19168</v>
      </c>
      <c r="K74" s="149" t="s">
        <v>19169</v>
      </c>
      <c r="L74" s="150">
        <v>45136733</v>
      </c>
      <c r="M74" s="135" t="s">
        <v>18968</v>
      </c>
      <c r="N74" s="148">
        <v>44601</v>
      </c>
      <c r="O74" s="147">
        <v>385000000</v>
      </c>
      <c r="P74" s="147">
        <v>350000000</v>
      </c>
      <c r="Q74" s="138">
        <v>32000000</v>
      </c>
      <c r="R74" s="139">
        <v>44769</v>
      </c>
    </row>
    <row r="75" spans="1:21" ht="54.75" customHeight="1">
      <c r="A75" s="146"/>
      <c r="B75" s="146"/>
      <c r="C75" s="134">
        <f t="shared" si="1"/>
        <v>68</v>
      </c>
      <c r="D75" s="135" t="s">
        <v>18967</v>
      </c>
      <c r="E75" s="135" t="s">
        <v>18968</v>
      </c>
      <c r="F75" s="135" t="s">
        <v>18969</v>
      </c>
      <c r="G75" s="147" t="s">
        <v>19170</v>
      </c>
      <c r="H75" s="147">
        <v>1</v>
      </c>
      <c r="I75" s="148">
        <v>36005</v>
      </c>
      <c r="J75" s="147" t="s">
        <v>19171</v>
      </c>
      <c r="K75" s="149" t="s">
        <v>19172</v>
      </c>
      <c r="L75" s="150">
        <v>42949874</v>
      </c>
      <c r="M75" s="135" t="s">
        <v>18968</v>
      </c>
      <c r="N75" s="148">
        <v>44568</v>
      </c>
      <c r="O75" s="147">
        <v>250000000</v>
      </c>
      <c r="P75" s="147">
        <v>250000000</v>
      </c>
      <c r="Q75" s="138">
        <v>25000000</v>
      </c>
      <c r="R75" s="139">
        <v>44769</v>
      </c>
    </row>
    <row r="76" spans="1:21" ht="54.75" customHeight="1">
      <c r="A76" s="146"/>
      <c r="B76" s="146"/>
      <c r="C76" s="134">
        <f t="shared" si="1"/>
        <v>69</v>
      </c>
      <c r="D76" s="135" t="s">
        <v>18967</v>
      </c>
      <c r="E76" s="135" t="s">
        <v>18968</v>
      </c>
      <c r="F76" s="135" t="s">
        <v>18969</v>
      </c>
      <c r="G76" s="147" t="s">
        <v>19173</v>
      </c>
      <c r="H76" s="147">
        <v>2</v>
      </c>
      <c r="I76" s="148">
        <v>34236</v>
      </c>
      <c r="J76" s="147" t="s">
        <v>19174</v>
      </c>
      <c r="K76" s="149" t="s">
        <v>19175</v>
      </c>
      <c r="L76" s="150">
        <v>42754965</v>
      </c>
      <c r="M76" s="135" t="s">
        <v>18968</v>
      </c>
      <c r="N76" s="148">
        <v>44568</v>
      </c>
      <c r="O76" s="147">
        <v>400000000</v>
      </c>
      <c r="P76" s="147">
        <v>364000000</v>
      </c>
      <c r="Q76" s="138">
        <v>36400000</v>
      </c>
      <c r="R76" s="139">
        <v>44769</v>
      </c>
    </row>
    <row r="77" spans="1:21" ht="54.75" customHeight="1">
      <c r="A77" s="146"/>
      <c r="B77" s="146"/>
      <c r="C77" s="134">
        <f t="shared" si="1"/>
        <v>70</v>
      </c>
      <c r="D77" s="135" t="s">
        <v>18967</v>
      </c>
      <c r="E77" s="135" t="s">
        <v>18968</v>
      </c>
      <c r="F77" s="135" t="s">
        <v>18969</v>
      </c>
      <c r="G77" s="147" t="s">
        <v>19176</v>
      </c>
      <c r="H77" s="147">
        <v>1</v>
      </c>
      <c r="I77" s="148">
        <v>31050</v>
      </c>
      <c r="J77" s="147" t="s">
        <v>19177</v>
      </c>
      <c r="K77" s="149" t="s">
        <v>19178</v>
      </c>
      <c r="L77" s="150">
        <v>32256453</v>
      </c>
      <c r="M77" s="135" t="s">
        <v>18968</v>
      </c>
      <c r="N77" s="148">
        <v>44404</v>
      </c>
      <c r="O77" s="147">
        <v>300000000</v>
      </c>
      <c r="P77" s="147">
        <v>298000000</v>
      </c>
      <c r="Q77" s="138">
        <v>29800000</v>
      </c>
      <c r="R77" s="139">
        <v>44769</v>
      </c>
    </row>
    <row r="78" spans="1:21" ht="54.75" customHeight="1">
      <c r="A78" s="146"/>
      <c r="B78" s="146"/>
      <c r="C78" s="134">
        <f t="shared" si="1"/>
        <v>71</v>
      </c>
      <c r="D78" s="135" t="s">
        <v>18967</v>
      </c>
      <c r="E78" s="135" t="s">
        <v>18968</v>
      </c>
      <c r="F78" s="135" t="s">
        <v>18969</v>
      </c>
      <c r="G78" s="147" t="s">
        <v>19179</v>
      </c>
      <c r="H78" s="147">
        <v>2</v>
      </c>
      <c r="I78" s="148">
        <v>32179</v>
      </c>
      <c r="J78" s="147" t="s">
        <v>19180</v>
      </c>
      <c r="K78" s="149" t="s">
        <v>19181</v>
      </c>
      <c r="L78" s="150">
        <v>34500392</v>
      </c>
      <c r="M78" s="135" t="s">
        <v>18968</v>
      </c>
      <c r="N78" s="148">
        <v>44421</v>
      </c>
      <c r="O78" s="147">
        <v>350000000</v>
      </c>
      <c r="P78" s="147">
        <v>350000000</v>
      </c>
      <c r="Q78" s="138">
        <v>35000000</v>
      </c>
      <c r="R78" s="139">
        <v>44769</v>
      </c>
    </row>
    <row r="79" spans="1:21" ht="54.75" customHeight="1">
      <c r="A79" s="146"/>
      <c r="B79" s="146"/>
      <c r="C79" s="134">
        <f t="shared" si="1"/>
        <v>72</v>
      </c>
      <c r="D79" s="135" t="s">
        <v>18967</v>
      </c>
      <c r="E79" s="135" t="s">
        <v>18968</v>
      </c>
      <c r="F79" s="135" t="s">
        <v>18969</v>
      </c>
      <c r="G79" s="147" t="s">
        <v>19182</v>
      </c>
      <c r="H79" s="147">
        <v>1</v>
      </c>
      <c r="I79" s="148">
        <v>30815</v>
      </c>
      <c r="J79" s="147" t="s">
        <v>19183</v>
      </c>
      <c r="K79" s="149" t="s">
        <v>19184</v>
      </c>
      <c r="L79" s="150">
        <v>32484418</v>
      </c>
      <c r="M79" s="135" t="s">
        <v>18968</v>
      </c>
      <c r="N79" s="148">
        <v>44405</v>
      </c>
      <c r="O79" s="147">
        <v>350000000</v>
      </c>
      <c r="P79" s="147">
        <v>350000000</v>
      </c>
      <c r="Q79" s="138">
        <v>35000000</v>
      </c>
      <c r="R79" s="139">
        <v>44769</v>
      </c>
    </row>
    <row r="80" spans="1:21" ht="54.75" customHeight="1">
      <c r="A80" s="146"/>
      <c r="B80" s="146"/>
      <c r="C80" s="134">
        <f t="shared" si="1"/>
        <v>73</v>
      </c>
      <c r="D80" s="135" t="s">
        <v>18967</v>
      </c>
      <c r="E80" s="135" t="s">
        <v>18968</v>
      </c>
      <c r="F80" s="135" t="s">
        <v>18969</v>
      </c>
      <c r="G80" s="147" t="s">
        <v>19185</v>
      </c>
      <c r="H80" s="147">
        <v>2</v>
      </c>
      <c r="I80" s="148">
        <v>30331</v>
      </c>
      <c r="J80" s="147" t="s">
        <v>19186</v>
      </c>
      <c r="K80" s="149" t="s">
        <v>19187</v>
      </c>
      <c r="L80" s="150">
        <v>34500266</v>
      </c>
      <c r="M80" s="135" t="s">
        <v>18968</v>
      </c>
      <c r="N80" s="148">
        <v>44421</v>
      </c>
      <c r="O80" s="147">
        <v>350000000</v>
      </c>
      <c r="P80" s="147">
        <v>350000000</v>
      </c>
      <c r="Q80" s="138">
        <v>35000000</v>
      </c>
      <c r="R80" s="139">
        <v>44769</v>
      </c>
    </row>
    <row r="81" spans="1:18" ht="54.75" customHeight="1">
      <c r="A81" s="146"/>
      <c r="B81" s="146"/>
      <c r="C81" s="134">
        <f t="shared" si="1"/>
        <v>74</v>
      </c>
      <c r="D81" s="135" t="s">
        <v>18967</v>
      </c>
      <c r="E81" s="135" t="s">
        <v>18968</v>
      </c>
      <c r="F81" s="135" t="s">
        <v>18969</v>
      </c>
      <c r="G81" s="147" t="s">
        <v>19188</v>
      </c>
      <c r="H81" s="147">
        <v>1</v>
      </c>
      <c r="I81" s="148">
        <v>34713</v>
      </c>
      <c r="J81" s="147" t="s">
        <v>19189</v>
      </c>
      <c r="K81" s="149" t="s">
        <v>19190</v>
      </c>
      <c r="L81" s="150">
        <v>34739780</v>
      </c>
      <c r="M81" s="135" t="s">
        <v>18968</v>
      </c>
      <c r="N81" s="148">
        <v>44439</v>
      </c>
      <c r="O81" s="147">
        <v>300000000</v>
      </c>
      <c r="P81" s="147">
        <v>300000000</v>
      </c>
      <c r="Q81" s="138">
        <v>30000000</v>
      </c>
      <c r="R81" s="139">
        <v>44769</v>
      </c>
    </row>
    <row r="82" spans="1:18" ht="54.75" customHeight="1">
      <c r="A82" s="146"/>
      <c r="B82" s="146"/>
      <c r="C82" s="134">
        <f t="shared" si="1"/>
        <v>75</v>
      </c>
      <c r="D82" s="135" t="s">
        <v>18967</v>
      </c>
      <c r="E82" s="135" t="s">
        <v>18968</v>
      </c>
      <c r="F82" s="135" t="s">
        <v>18969</v>
      </c>
      <c r="G82" s="147" t="s">
        <v>19191</v>
      </c>
      <c r="H82" s="147">
        <v>2</v>
      </c>
      <c r="I82" s="148">
        <v>33520</v>
      </c>
      <c r="J82" s="147" t="s">
        <v>19192</v>
      </c>
      <c r="K82" s="149" t="s">
        <v>19193</v>
      </c>
      <c r="L82" s="150">
        <v>39027570</v>
      </c>
      <c r="M82" s="135" t="s">
        <v>18968</v>
      </c>
      <c r="N82" s="148">
        <v>44526</v>
      </c>
      <c r="O82" s="147">
        <v>364000000</v>
      </c>
      <c r="P82" s="147">
        <v>364000000</v>
      </c>
      <c r="Q82" s="138">
        <v>36400000</v>
      </c>
      <c r="R82" s="139">
        <v>44769</v>
      </c>
    </row>
    <row r="83" spans="1:18" ht="54.75" customHeight="1">
      <c r="A83" s="146"/>
      <c r="B83" s="146"/>
      <c r="C83" s="134">
        <f t="shared" si="1"/>
        <v>76</v>
      </c>
      <c r="D83" s="135" t="s">
        <v>18967</v>
      </c>
      <c r="E83" s="135" t="s">
        <v>18968</v>
      </c>
      <c r="F83" s="135" t="s">
        <v>18969</v>
      </c>
      <c r="G83" s="147" t="s">
        <v>19194</v>
      </c>
      <c r="H83" s="147">
        <v>1</v>
      </c>
      <c r="I83" s="148">
        <v>25258</v>
      </c>
      <c r="J83" s="147" t="s">
        <v>19195</v>
      </c>
      <c r="K83" s="149" t="s">
        <v>19196</v>
      </c>
      <c r="L83" s="150">
        <v>32479343</v>
      </c>
      <c r="M83" s="135" t="s">
        <v>18968</v>
      </c>
      <c r="N83" s="148">
        <v>44448</v>
      </c>
      <c r="O83" s="147">
        <v>360000000</v>
      </c>
      <c r="P83" s="147">
        <v>255000000</v>
      </c>
      <c r="Q83" s="138">
        <v>25500000</v>
      </c>
      <c r="R83" s="139">
        <v>44769</v>
      </c>
    </row>
    <row r="84" spans="1:18" s="158" customFormat="1" ht="54.75" customHeight="1">
      <c r="A84" s="146"/>
      <c r="B84" s="146"/>
      <c r="C84" s="134">
        <f t="shared" si="1"/>
        <v>77</v>
      </c>
      <c r="D84" s="135" t="s">
        <v>18967</v>
      </c>
      <c r="E84" s="135" t="s">
        <v>18968</v>
      </c>
      <c r="F84" s="135" t="s">
        <v>18973</v>
      </c>
      <c r="G84" s="147" t="s">
        <v>19197</v>
      </c>
      <c r="H84" s="147">
        <v>1</v>
      </c>
      <c r="I84" s="148">
        <v>33995</v>
      </c>
      <c r="J84" s="147" t="s">
        <v>19198</v>
      </c>
      <c r="K84" s="149" t="s">
        <v>19199</v>
      </c>
      <c r="L84" s="150">
        <v>45551349</v>
      </c>
      <c r="M84" s="135" t="s">
        <v>18968</v>
      </c>
      <c r="N84" s="148">
        <v>44603</v>
      </c>
      <c r="O84" s="147">
        <v>320000000</v>
      </c>
      <c r="P84" s="147">
        <v>319947620</v>
      </c>
      <c r="Q84" s="138">
        <v>32000000</v>
      </c>
      <c r="R84" s="139">
        <v>44769</v>
      </c>
    </row>
    <row r="85" spans="1:18" ht="54.75" customHeight="1">
      <c r="A85" s="146"/>
      <c r="B85" s="146"/>
      <c r="C85" s="134">
        <f t="shared" si="1"/>
        <v>78</v>
      </c>
      <c r="D85" s="135" t="s">
        <v>18967</v>
      </c>
      <c r="E85" s="135" t="s">
        <v>18968</v>
      </c>
      <c r="F85" s="135" t="s">
        <v>18969</v>
      </c>
      <c r="G85" s="147" t="s">
        <v>19200</v>
      </c>
      <c r="H85" s="147">
        <v>1</v>
      </c>
      <c r="I85" s="148">
        <v>31579</v>
      </c>
      <c r="J85" s="147" t="s">
        <v>19201</v>
      </c>
      <c r="K85" s="149" t="s">
        <v>19202</v>
      </c>
      <c r="L85" s="150">
        <v>36554922</v>
      </c>
      <c r="M85" s="135" t="s">
        <v>18968</v>
      </c>
      <c r="N85" s="148">
        <v>44482</v>
      </c>
      <c r="O85" s="147">
        <v>350000000</v>
      </c>
      <c r="P85" s="147">
        <v>337841000</v>
      </c>
      <c r="Q85" s="138">
        <v>33784100</v>
      </c>
      <c r="R85" s="139">
        <v>44769</v>
      </c>
    </row>
    <row r="86" spans="1:18" ht="54.75" customHeight="1">
      <c r="A86" s="146"/>
      <c r="B86" s="146"/>
      <c r="C86" s="134">
        <f t="shared" si="1"/>
        <v>79</v>
      </c>
      <c r="D86" s="135" t="s">
        <v>18967</v>
      </c>
      <c r="E86" s="135" t="s">
        <v>18968</v>
      </c>
      <c r="F86" s="135" t="s">
        <v>18969</v>
      </c>
      <c r="G86" s="147" t="s">
        <v>19203</v>
      </c>
      <c r="H86" s="147">
        <v>2</v>
      </c>
      <c r="I86" s="148">
        <v>34509</v>
      </c>
      <c r="J86" s="147" t="s">
        <v>19204</v>
      </c>
      <c r="K86" s="149" t="s">
        <v>19205</v>
      </c>
      <c r="L86" s="150">
        <v>32112758</v>
      </c>
      <c r="M86" s="135" t="s">
        <v>18968</v>
      </c>
      <c r="N86" s="148">
        <v>44405</v>
      </c>
      <c r="O86" s="147">
        <v>320000000</v>
      </c>
      <c r="P86" s="147">
        <v>320000000</v>
      </c>
      <c r="Q86" s="138">
        <v>32000000</v>
      </c>
      <c r="R86" s="139">
        <v>44769</v>
      </c>
    </row>
    <row r="87" spans="1:18" ht="54.75" customHeight="1">
      <c r="A87" s="146"/>
      <c r="B87" s="146"/>
      <c r="C87" s="134">
        <f t="shared" si="1"/>
        <v>80</v>
      </c>
      <c r="D87" s="135" t="s">
        <v>18967</v>
      </c>
      <c r="E87" s="135" t="s">
        <v>18968</v>
      </c>
      <c r="F87" s="135" t="s">
        <v>18973</v>
      </c>
      <c r="G87" s="147" t="s">
        <v>19206</v>
      </c>
      <c r="H87" s="147">
        <v>2</v>
      </c>
      <c r="I87" s="148">
        <v>34096</v>
      </c>
      <c r="J87" s="147" t="s">
        <v>19207</v>
      </c>
      <c r="K87" s="149" t="s">
        <v>19208</v>
      </c>
      <c r="L87" s="150">
        <v>44279837</v>
      </c>
      <c r="M87" s="135" t="s">
        <v>18968</v>
      </c>
      <c r="N87" s="148">
        <v>44585</v>
      </c>
      <c r="O87" s="147">
        <v>380000000</v>
      </c>
      <c r="P87" s="147">
        <v>380000000</v>
      </c>
      <c r="Q87" s="138">
        <v>32000000</v>
      </c>
      <c r="R87" s="139">
        <v>44769</v>
      </c>
    </row>
    <row r="88" spans="1:18" ht="54.75" customHeight="1">
      <c r="A88" s="146"/>
      <c r="B88" s="146"/>
      <c r="C88" s="134">
        <f t="shared" si="1"/>
        <v>81</v>
      </c>
      <c r="D88" s="135" t="s">
        <v>18967</v>
      </c>
      <c r="E88" s="135" t="s">
        <v>18968</v>
      </c>
      <c r="F88" s="135" t="s">
        <v>18969</v>
      </c>
      <c r="G88" s="147" t="s">
        <v>19209</v>
      </c>
      <c r="H88" s="147">
        <v>1</v>
      </c>
      <c r="I88" s="148">
        <v>31245</v>
      </c>
      <c r="J88" s="147" t="s">
        <v>19210</v>
      </c>
      <c r="K88" s="149" t="s">
        <v>19211</v>
      </c>
      <c r="L88" s="150">
        <v>35810656</v>
      </c>
      <c r="M88" s="135" t="s">
        <v>18968</v>
      </c>
      <c r="N88" s="148">
        <v>44462</v>
      </c>
      <c r="O88" s="147">
        <v>350000000</v>
      </c>
      <c r="P88" s="147">
        <v>350000000</v>
      </c>
      <c r="Q88" s="138">
        <v>35000000</v>
      </c>
      <c r="R88" s="139">
        <v>44775</v>
      </c>
    </row>
    <row r="89" spans="1:18" ht="54.75" customHeight="1">
      <c r="A89" s="146"/>
      <c r="B89" s="146"/>
      <c r="C89" s="134">
        <f t="shared" si="1"/>
        <v>82</v>
      </c>
      <c r="D89" s="135" t="s">
        <v>18967</v>
      </c>
      <c r="E89" s="135" t="s">
        <v>18968</v>
      </c>
      <c r="F89" s="135" t="s">
        <v>18969</v>
      </c>
      <c r="G89" s="147" t="s">
        <v>19212</v>
      </c>
      <c r="H89" s="147">
        <v>2</v>
      </c>
      <c r="I89" s="148">
        <v>30496</v>
      </c>
      <c r="J89" s="147" t="s">
        <v>19213</v>
      </c>
      <c r="K89" s="149" t="s">
        <v>19214</v>
      </c>
      <c r="L89" s="150">
        <v>34554712</v>
      </c>
      <c r="M89" s="135" t="s">
        <v>18968</v>
      </c>
      <c r="N89" s="148">
        <v>44421</v>
      </c>
      <c r="O89" s="147">
        <v>350000000</v>
      </c>
      <c r="P89" s="147">
        <v>350000000</v>
      </c>
      <c r="Q89" s="138">
        <v>35000000</v>
      </c>
      <c r="R89" s="139">
        <v>44775</v>
      </c>
    </row>
    <row r="90" spans="1:18" ht="54.75" customHeight="1">
      <c r="A90" s="146"/>
      <c r="B90" s="146"/>
      <c r="C90" s="134">
        <f t="shared" si="1"/>
        <v>83</v>
      </c>
      <c r="D90" s="135" t="s">
        <v>18967</v>
      </c>
      <c r="E90" s="135" t="s">
        <v>18968</v>
      </c>
      <c r="F90" s="135" t="s">
        <v>18969</v>
      </c>
      <c r="G90" s="147" t="s">
        <v>19215</v>
      </c>
      <c r="H90" s="147">
        <v>1</v>
      </c>
      <c r="I90" s="148">
        <v>27302</v>
      </c>
      <c r="J90" s="147" t="s">
        <v>19216</v>
      </c>
      <c r="K90" s="149" t="s">
        <v>19217</v>
      </c>
      <c r="L90" s="150" t="s">
        <v>1955</v>
      </c>
      <c r="M90" s="135" t="s">
        <v>18968</v>
      </c>
      <c r="N90" s="148">
        <v>44475</v>
      </c>
      <c r="O90" s="147">
        <v>240000000</v>
      </c>
      <c r="P90" s="147">
        <v>240000000</v>
      </c>
      <c r="Q90" s="138">
        <v>24000000</v>
      </c>
      <c r="R90" s="139">
        <v>44775</v>
      </c>
    </row>
    <row r="91" spans="1:18" ht="54.75" customHeight="1">
      <c r="A91" s="146"/>
      <c r="B91" s="146"/>
      <c r="C91" s="134">
        <f t="shared" si="1"/>
        <v>84</v>
      </c>
      <c r="D91" s="135" t="s">
        <v>18967</v>
      </c>
      <c r="E91" s="135" t="s">
        <v>18968</v>
      </c>
      <c r="F91" s="135" t="s">
        <v>18973</v>
      </c>
      <c r="G91" s="147" t="s">
        <v>19218</v>
      </c>
      <c r="H91" s="147">
        <v>2</v>
      </c>
      <c r="I91" s="148">
        <v>32969</v>
      </c>
      <c r="J91" s="147" t="s">
        <v>19219</v>
      </c>
      <c r="K91" s="149" t="s">
        <v>19220</v>
      </c>
      <c r="L91" s="150">
        <v>46214395</v>
      </c>
      <c r="M91" s="135" t="s">
        <v>18968</v>
      </c>
      <c r="N91" s="148">
        <v>44622</v>
      </c>
      <c r="O91" s="147">
        <v>300000000</v>
      </c>
      <c r="P91" s="147">
        <v>300000000</v>
      </c>
      <c r="Q91" s="138">
        <v>32000000</v>
      </c>
      <c r="R91" s="139">
        <v>44775</v>
      </c>
    </row>
    <row r="92" spans="1:18" ht="54.75" customHeight="1">
      <c r="A92" s="146"/>
      <c r="B92" s="146"/>
      <c r="C92" s="134">
        <f t="shared" si="1"/>
        <v>85</v>
      </c>
      <c r="D92" s="135" t="s">
        <v>18967</v>
      </c>
      <c r="E92" s="135" t="s">
        <v>18968</v>
      </c>
      <c r="F92" s="135" t="s">
        <v>18973</v>
      </c>
      <c r="G92" s="147" t="s">
        <v>19221</v>
      </c>
      <c r="H92" s="147">
        <v>2</v>
      </c>
      <c r="I92" s="148">
        <v>32331</v>
      </c>
      <c r="J92" s="147" t="s">
        <v>19222</v>
      </c>
      <c r="K92" s="149" t="s">
        <v>19223</v>
      </c>
      <c r="L92" s="150">
        <v>46292015</v>
      </c>
      <c r="M92" s="135" t="s">
        <v>18968</v>
      </c>
      <c r="N92" s="148">
        <v>44622</v>
      </c>
      <c r="O92" s="147">
        <v>300000000</v>
      </c>
      <c r="P92" s="147">
        <v>300000000</v>
      </c>
      <c r="Q92" s="138">
        <v>32000000</v>
      </c>
      <c r="R92" s="139">
        <v>44775</v>
      </c>
    </row>
    <row r="93" spans="1:18" ht="54.75" customHeight="1">
      <c r="A93" s="146"/>
      <c r="B93" s="146"/>
      <c r="C93" s="134">
        <f t="shared" si="1"/>
        <v>86</v>
      </c>
      <c r="D93" s="135" t="s">
        <v>18967</v>
      </c>
      <c r="E93" s="135" t="s">
        <v>18968</v>
      </c>
      <c r="F93" s="135" t="s">
        <v>18969</v>
      </c>
      <c r="G93" s="147" t="s">
        <v>19224</v>
      </c>
      <c r="H93" s="147">
        <v>1</v>
      </c>
      <c r="I93" s="148">
        <v>25020</v>
      </c>
      <c r="J93" s="147" t="s">
        <v>19225</v>
      </c>
      <c r="K93" s="149" t="s">
        <v>19226</v>
      </c>
      <c r="L93" s="150">
        <v>59310</v>
      </c>
      <c r="M93" s="135" t="s">
        <v>18968</v>
      </c>
      <c r="N93" s="148">
        <v>44449</v>
      </c>
      <c r="O93" s="147">
        <v>350000000</v>
      </c>
      <c r="P93" s="147">
        <v>350000000</v>
      </c>
      <c r="Q93" s="138">
        <v>35000000</v>
      </c>
      <c r="R93" s="139">
        <v>44775</v>
      </c>
    </row>
    <row r="94" spans="1:18" ht="54.75" customHeight="1">
      <c r="A94" s="146"/>
      <c r="B94" s="146"/>
      <c r="C94" s="134">
        <f t="shared" si="1"/>
        <v>87</v>
      </c>
      <c r="D94" s="135" t="s">
        <v>18967</v>
      </c>
      <c r="E94" s="135" t="s">
        <v>18968</v>
      </c>
      <c r="F94" s="135" t="s">
        <v>18973</v>
      </c>
      <c r="G94" s="147" t="s">
        <v>19227</v>
      </c>
      <c r="H94" s="147">
        <v>1</v>
      </c>
      <c r="I94" s="148">
        <v>29039</v>
      </c>
      <c r="J94" s="147" t="s">
        <v>19228</v>
      </c>
      <c r="K94" s="149" t="s">
        <v>19205</v>
      </c>
      <c r="L94" s="150">
        <v>44807203</v>
      </c>
      <c r="M94" s="135" t="s">
        <v>18968</v>
      </c>
      <c r="N94" s="148">
        <v>44593</v>
      </c>
      <c r="O94" s="147">
        <v>364000000</v>
      </c>
      <c r="P94" s="147">
        <v>364000000</v>
      </c>
      <c r="Q94" s="138">
        <v>32000000</v>
      </c>
      <c r="R94" s="139">
        <v>44775</v>
      </c>
    </row>
    <row r="95" spans="1:18" ht="54.75" customHeight="1">
      <c r="A95" s="146"/>
      <c r="B95" s="146"/>
      <c r="C95" s="134">
        <f t="shared" si="1"/>
        <v>88</v>
      </c>
      <c r="D95" s="135" t="s">
        <v>18967</v>
      </c>
      <c r="E95" s="135" t="s">
        <v>18968</v>
      </c>
      <c r="F95" s="135" t="s">
        <v>18969</v>
      </c>
      <c r="G95" s="147" t="s">
        <v>19229</v>
      </c>
      <c r="H95" s="147">
        <v>1</v>
      </c>
      <c r="I95" s="148">
        <v>32547</v>
      </c>
      <c r="J95" s="147" t="s">
        <v>19230</v>
      </c>
      <c r="K95" s="149" t="s">
        <v>19231</v>
      </c>
      <c r="L95" s="150">
        <v>42033491</v>
      </c>
      <c r="M95" s="135" t="s">
        <v>19232</v>
      </c>
      <c r="N95" s="148">
        <v>44559</v>
      </c>
      <c r="O95" s="147">
        <v>350000000</v>
      </c>
      <c r="P95" s="147">
        <v>350000000</v>
      </c>
      <c r="Q95" s="138">
        <v>35000000</v>
      </c>
      <c r="R95" s="139">
        <v>44775</v>
      </c>
    </row>
    <row r="96" spans="1:18" ht="54.75" customHeight="1">
      <c r="A96" s="146"/>
      <c r="B96" s="146"/>
      <c r="C96" s="134">
        <f t="shared" si="1"/>
        <v>89</v>
      </c>
      <c r="D96" s="135" t="s">
        <v>18967</v>
      </c>
      <c r="E96" s="135" t="s">
        <v>18968</v>
      </c>
      <c r="F96" s="135" t="s">
        <v>18969</v>
      </c>
      <c r="G96" s="147" t="s">
        <v>19233</v>
      </c>
      <c r="H96" s="147">
        <v>1</v>
      </c>
      <c r="I96" s="148">
        <v>27765</v>
      </c>
      <c r="J96" s="147" t="s">
        <v>19234</v>
      </c>
      <c r="K96" s="149" t="s">
        <v>19235</v>
      </c>
      <c r="L96" s="150">
        <v>33813760</v>
      </c>
      <c r="M96" s="135" t="s">
        <v>11</v>
      </c>
      <c r="N96" s="148">
        <v>44413</v>
      </c>
      <c r="O96" s="147">
        <v>310000000</v>
      </c>
      <c r="P96" s="147">
        <v>310000000</v>
      </c>
      <c r="Q96" s="138">
        <v>31000000</v>
      </c>
      <c r="R96" s="139">
        <v>44775</v>
      </c>
    </row>
    <row r="97" spans="1:18" ht="54.75" customHeight="1">
      <c r="A97" s="146"/>
      <c r="B97" s="146"/>
      <c r="C97" s="134">
        <f t="shared" si="1"/>
        <v>90</v>
      </c>
      <c r="D97" s="135" t="s">
        <v>18967</v>
      </c>
      <c r="E97" s="135" t="s">
        <v>18968</v>
      </c>
      <c r="F97" s="135" t="s">
        <v>18969</v>
      </c>
      <c r="G97" s="147" t="s">
        <v>19236</v>
      </c>
      <c r="H97" s="147">
        <v>2</v>
      </c>
      <c r="I97" s="148">
        <v>30619</v>
      </c>
      <c r="J97" s="147" t="s">
        <v>19237</v>
      </c>
      <c r="K97" s="149" t="s">
        <v>19238</v>
      </c>
      <c r="L97" s="150">
        <v>34500481</v>
      </c>
      <c r="M97" s="135" t="s">
        <v>18968</v>
      </c>
      <c r="N97" s="148">
        <v>44417</v>
      </c>
      <c r="O97" s="147">
        <v>350000000</v>
      </c>
      <c r="P97" s="147">
        <v>298000000</v>
      </c>
      <c r="Q97" s="138">
        <v>29800000</v>
      </c>
      <c r="R97" s="139">
        <v>44775</v>
      </c>
    </row>
    <row r="98" spans="1:18" ht="54.75" customHeight="1">
      <c r="A98" s="146"/>
      <c r="B98" s="146"/>
      <c r="C98" s="134">
        <f t="shared" si="1"/>
        <v>91</v>
      </c>
      <c r="D98" s="135" t="s">
        <v>18967</v>
      </c>
      <c r="E98" s="135" t="s">
        <v>18968</v>
      </c>
      <c r="F98" s="135" t="s">
        <v>18973</v>
      </c>
      <c r="G98" s="147" t="s">
        <v>19239</v>
      </c>
      <c r="H98" s="147">
        <v>1</v>
      </c>
      <c r="I98" s="148">
        <v>34285</v>
      </c>
      <c r="J98" s="147" t="s">
        <v>19240</v>
      </c>
      <c r="K98" s="149" t="s">
        <v>19241</v>
      </c>
      <c r="L98" s="150">
        <v>45416958</v>
      </c>
      <c r="M98" s="135" t="s">
        <v>18968</v>
      </c>
      <c r="N98" s="148">
        <v>44608</v>
      </c>
      <c r="O98" s="147">
        <v>385000000</v>
      </c>
      <c r="P98" s="147">
        <v>385000000</v>
      </c>
      <c r="Q98" s="138">
        <v>32000000</v>
      </c>
      <c r="R98" s="139">
        <v>44775</v>
      </c>
    </row>
    <row r="99" spans="1:18" ht="54.75" customHeight="1">
      <c r="A99" s="146"/>
      <c r="B99" s="146"/>
      <c r="C99" s="134">
        <f t="shared" si="1"/>
        <v>92</v>
      </c>
      <c r="D99" s="135" t="s">
        <v>18967</v>
      </c>
      <c r="E99" s="135" t="s">
        <v>18968</v>
      </c>
      <c r="F99" s="135" t="s">
        <v>18973</v>
      </c>
      <c r="G99" s="147" t="s">
        <v>19242</v>
      </c>
      <c r="H99" s="147">
        <v>1</v>
      </c>
      <c r="I99" s="148">
        <v>30667</v>
      </c>
      <c r="J99" s="147" t="s">
        <v>19243</v>
      </c>
      <c r="K99" s="149" t="s">
        <v>19244</v>
      </c>
      <c r="L99" s="150">
        <v>43739574</v>
      </c>
      <c r="M99" s="135" t="s">
        <v>19245</v>
      </c>
      <c r="N99" s="148">
        <v>44592</v>
      </c>
      <c r="O99" s="147">
        <v>400000000</v>
      </c>
      <c r="P99" s="147">
        <v>347841000</v>
      </c>
      <c r="Q99" s="138">
        <v>32000000</v>
      </c>
      <c r="R99" s="139">
        <v>44775</v>
      </c>
    </row>
    <row r="100" spans="1:18" ht="54.75" customHeight="1">
      <c r="A100" s="146"/>
      <c r="B100" s="146"/>
      <c r="C100" s="134">
        <f t="shared" si="1"/>
        <v>93</v>
      </c>
      <c r="D100" s="135" t="s">
        <v>18967</v>
      </c>
      <c r="E100" s="135" t="s">
        <v>18968</v>
      </c>
      <c r="F100" s="135" t="s">
        <v>18973</v>
      </c>
      <c r="G100" s="147" t="s">
        <v>19246</v>
      </c>
      <c r="H100" s="147">
        <v>2</v>
      </c>
      <c r="I100" s="148">
        <v>31687</v>
      </c>
      <c r="J100" s="147" t="s">
        <v>19247</v>
      </c>
      <c r="K100" s="149" t="s">
        <v>19248</v>
      </c>
      <c r="L100" s="150">
        <v>45156971</v>
      </c>
      <c r="M100" s="135" t="s">
        <v>18968</v>
      </c>
      <c r="N100" s="148">
        <v>44606</v>
      </c>
      <c r="O100" s="147">
        <v>364000000</v>
      </c>
      <c r="P100" s="147">
        <v>350000000</v>
      </c>
      <c r="Q100" s="138">
        <v>32000000</v>
      </c>
      <c r="R100" s="139">
        <v>44775</v>
      </c>
    </row>
    <row r="101" spans="1:18" s="158" customFormat="1" ht="54.75" customHeight="1">
      <c r="A101" s="146"/>
      <c r="B101" s="146"/>
      <c r="C101" s="134">
        <f t="shared" si="1"/>
        <v>94</v>
      </c>
      <c r="D101" s="135" t="s">
        <v>18967</v>
      </c>
      <c r="E101" s="135" t="s">
        <v>18968</v>
      </c>
      <c r="F101" s="135" t="s">
        <v>18969</v>
      </c>
      <c r="G101" s="147" t="s">
        <v>19249</v>
      </c>
      <c r="H101" s="147">
        <v>2</v>
      </c>
      <c r="I101" s="148">
        <v>35649</v>
      </c>
      <c r="J101" s="147" t="s">
        <v>19250</v>
      </c>
      <c r="K101" s="149" t="s">
        <v>19251</v>
      </c>
      <c r="L101" s="150">
        <v>42179705</v>
      </c>
      <c r="M101" s="135" t="s">
        <v>18968</v>
      </c>
      <c r="N101" s="148">
        <v>44564</v>
      </c>
      <c r="O101" s="147">
        <v>364000000</v>
      </c>
      <c r="P101" s="147">
        <v>364000000</v>
      </c>
      <c r="Q101" s="138">
        <v>36400000</v>
      </c>
      <c r="R101" s="139">
        <v>44775</v>
      </c>
    </row>
    <row r="102" spans="1:18" ht="54.75" customHeight="1">
      <c r="A102" s="146"/>
      <c r="B102" s="146"/>
      <c r="C102" s="134">
        <f t="shared" si="1"/>
        <v>95</v>
      </c>
      <c r="D102" s="135" t="s">
        <v>18967</v>
      </c>
      <c r="E102" s="135" t="s">
        <v>18968</v>
      </c>
      <c r="F102" s="135" t="s">
        <v>18969</v>
      </c>
      <c r="G102" s="147" t="s">
        <v>19252</v>
      </c>
      <c r="H102" s="147">
        <v>2</v>
      </c>
      <c r="I102" s="148">
        <v>34244</v>
      </c>
      <c r="J102" s="147" t="s">
        <v>19253</v>
      </c>
      <c r="K102" s="149" t="s">
        <v>19254</v>
      </c>
      <c r="L102" s="150">
        <v>42755984</v>
      </c>
      <c r="M102" s="135" t="s">
        <v>18</v>
      </c>
      <c r="N102" s="148">
        <v>44575</v>
      </c>
      <c r="O102" s="147">
        <v>385000000</v>
      </c>
      <c r="P102" s="147">
        <v>350000000</v>
      </c>
      <c r="Q102" s="138">
        <v>35000000</v>
      </c>
      <c r="R102" s="139">
        <v>44775</v>
      </c>
    </row>
    <row r="103" spans="1:18" ht="54.75" customHeight="1">
      <c r="A103" s="146"/>
      <c r="B103" s="146"/>
      <c r="C103" s="134">
        <f t="shared" si="1"/>
        <v>96</v>
      </c>
      <c r="D103" s="135" t="s">
        <v>18967</v>
      </c>
      <c r="E103" s="135" t="s">
        <v>18968</v>
      </c>
      <c r="F103" s="135" t="s">
        <v>18973</v>
      </c>
      <c r="G103" s="147" t="s">
        <v>19255</v>
      </c>
      <c r="H103" s="147">
        <v>2</v>
      </c>
      <c r="I103" s="148">
        <v>30175</v>
      </c>
      <c r="J103" s="147" t="s">
        <v>19256</v>
      </c>
      <c r="K103" s="149" t="s">
        <v>19257</v>
      </c>
      <c r="L103" s="150">
        <v>44000117</v>
      </c>
      <c r="M103" s="135" t="s">
        <v>19232</v>
      </c>
      <c r="N103" s="148">
        <v>44594</v>
      </c>
      <c r="O103" s="147">
        <v>364000000</v>
      </c>
      <c r="P103" s="147">
        <v>350000000</v>
      </c>
      <c r="Q103" s="138">
        <v>32000000</v>
      </c>
      <c r="R103" s="139">
        <v>44775</v>
      </c>
    </row>
    <row r="104" spans="1:18" ht="54.75" customHeight="1">
      <c r="A104" s="146"/>
      <c r="B104" s="146"/>
      <c r="C104" s="134">
        <f t="shared" si="1"/>
        <v>97</v>
      </c>
      <c r="D104" s="135" t="s">
        <v>18967</v>
      </c>
      <c r="E104" s="135" t="s">
        <v>18968</v>
      </c>
      <c r="F104" s="135" t="s">
        <v>18969</v>
      </c>
      <c r="G104" s="147" t="s">
        <v>19258</v>
      </c>
      <c r="H104" s="147">
        <v>2</v>
      </c>
      <c r="I104" s="148">
        <v>33452</v>
      </c>
      <c r="J104" s="147" t="s">
        <v>19259</v>
      </c>
      <c r="K104" s="149" t="s">
        <v>19260</v>
      </c>
      <c r="L104" s="150">
        <v>34584236</v>
      </c>
      <c r="M104" s="135" t="s">
        <v>14</v>
      </c>
      <c r="N104" s="148">
        <v>44449</v>
      </c>
      <c r="O104" s="147">
        <v>320000000</v>
      </c>
      <c r="P104" s="147">
        <v>320000000</v>
      </c>
      <c r="Q104" s="138">
        <v>32000000</v>
      </c>
      <c r="R104" s="139">
        <v>44775</v>
      </c>
    </row>
    <row r="105" spans="1:18" ht="54.75" customHeight="1">
      <c r="A105" s="146"/>
      <c r="B105" s="146"/>
      <c r="C105" s="134">
        <f t="shared" si="1"/>
        <v>98</v>
      </c>
      <c r="D105" s="135" t="s">
        <v>18967</v>
      </c>
      <c r="E105" s="135" t="s">
        <v>18968</v>
      </c>
      <c r="F105" s="135" t="s">
        <v>18969</v>
      </c>
      <c r="G105" s="135" t="s">
        <v>19261</v>
      </c>
      <c r="H105" s="147">
        <v>2</v>
      </c>
      <c r="I105" s="148">
        <v>33346</v>
      </c>
      <c r="J105" s="147" t="s">
        <v>19262</v>
      </c>
      <c r="K105" s="149" t="s">
        <v>19263</v>
      </c>
      <c r="L105" s="150">
        <v>34486406</v>
      </c>
      <c r="M105" s="135" t="s">
        <v>18968</v>
      </c>
      <c r="N105" s="148">
        <v>44439</v>
      </c>
      <c r="O105" s="147">
        <v>340000000</v>
      </c>
      <c r="P105" s="147">
        <v>298000000</v>
      </c>
      <c r="Q105" s="138">
        <v>29800000</v>
      </c>
      <c r="R105" s="139">
        <v>44784</v>
      </c>
    </row>
    <row r="106" spans="1:18" ht="54.75" customHeight="1">
      <c r="A106" s="146"/>
      <c r="B106" s="146"/>
      <c r="C106" s="134">
        <f t="shared" si="1"/>
        <v>99</v>
      </c>
      <c r="D106" s="135" t="s">
        <v>18967</v>
      </c>
      <c r="E106" s="135" t="s">
        <v>18968</v>
      </c>
      <c r="F106" s="135" t="s">
        <v>18969</v>
      </c>
      <c r="G106" s="135" t="s">
        <v>19264</v>
      </c>
      <c r="H106" s="147">
        <v>1</v>
      </c>
      <c r="I106" s="148">
        <v>35047</v>
      </c>
      <c r="J106" s="147" t="s">
        <v>19265</v>
      </c>
      <c r="K106" s="149" t="s">
        <v>19266</v>
      </c>
      <c r="L106" s="150">
        <v>32745446</v>
      </c>
      <c r="M106" s="135" t="s">
        <v>18968</v>
      </c>
      <c r="N106" s="148">
        <v>44421</v>
      </c>
      <c r="O106" s="147">
        <v>300000000</v>
      </c>
      <c r="P106" s="147">
        <v>298000000</v>
      </c>
      <c r="Q106" s="138">
        <v>29800000</v>
      </c>
      <c r="R106" s="139">
        <v>44784</v>
      </c>
    </row>
    <row r="107" spans="1:18" ht="54.75" customHeight="1">
      <c r="A107" s="146"/>
      <c r="B107" s="146"/>
      <c r="C107" s="134">
        <f t="shared" si="1"/>
        <v>100</v>
      </c>
      <c r="D107" s="135" t="s">
        <v>18967</v>
      </c>
      <c r="E107" s="135" t="s">
        <v>18968</v>
      </c>
      <c r="F107" s="135" t="s">
        <v>18973</v>
      </c>
      <c r="G107" s="135" t="s">
        <v>19267</v>
      </c>
      <c r="H107" s="147">
        <v>1</v>
      </c>
      <c r="I107" s="148">
        <v>35016</v>
      </c>
      <c r="J107" s="147" t="s">
        <v>19268</v>
      </c>
      <c r="K107" s="149" t="s">
        <v>19269</v>
      </c>
      <c r="L107" s="150">
        <v>45080916</v>
      </c>
      <c r="M107" s="135" t="s">
        <v>18968</v>
      </c>
      <c r="N107" s="148">
        <v>44602</v>
      </c>
      <c r="O107" s="147">
        <v>364000000</v>
      </c>
      <c r="P107" s="147">
        <v>364000000</v>
      </c>
      <c r="Q107" s="138">
        <v>32000000</v>
      </c>
      <c r="R107" s="139">
        <v>44784</v>
      </c>
    </row>
    <row r="108" spans="1:18" ht="54.75" customHeight="1">
      <c r="A108" s="146"/>
      <c r="B108" s="146"/>
      <c r="C108" s="134">
        <f t="shared" si="1"/>
        <v>101</v>
      </c>
      <c r="D108" s="135" t="s">
        <v>18967</v>
      </c>
      <c r="E108" s="135" t="s">
        <v>18968</v>
      </c>
      <c r="F108" s="135" t="s">
        <v>18973</v>
      </c>
      <c r="G108" s="135" t="s">
        <v>19270</v>
      </c>
      <c r="H108" s="147">
        <v>1</v>
      </c>
      <c r="I108" s="148">
        <v>33526</v>
      </c>
      <c r="J108" s="147" t="s">
        <v>19271</v>
      </c>
      <c r="K108" s="149" t="s">
        <v>19272</v>
      </c>
      <c r="L108" s="150">
        <v>44063523</v>
      </c>
      <c r="M108" s="135" t="s">
        <v>18968</v>
      </c>
      <c r="N108" s="148">
        <v>44588</v>
      </c>
      <c r="O108" s="147">
        <v>385000000</v>
      </c>
      <c r="P108" s="147">
        <v>385000000</v>
      </c>
      <c r="Q108" s="138">
        <v>32000000</v>
      </c>
      <c r="R108" s="139">
        <v>44784</v>
      </c>
    </row>
    <row r="109" spans="1:18" ht="54.75" customHeight="1">
      <c r="A109" s="146"/>
      <c r="B109" s="146"/>
      <c r="C109" s="134">
        <f t="shared" si="1"/>
        <v>102</v>
      </c>
      <c r="D109" s="135" t="s">
        <v>18967</v>
      </c>
      <c r="E109" s="135" t="s">
        <v>18968</v>
      </c>
      <c r="F109" s="135" t="s">
        <v>18973</v>
      </c>
      <c r="G109" s="135" t="s">
        <v>19273</v>
      </c>
      <c r="H109" s="147">
        <v>1</v>
      </c>
      <c r="I109" s="148">
        <v>31403</v>
      </c>
      <c r="J109" s="147" t="s">
        <v>19274</v>
      </c>
      <c r="K109" s="149" t="s">
        <v>19275</v>
      </c>
      <c r="L109" s="150">
        <v>44926443</v>
      </c>
      <c r="M109" s="135" t="s">
        <v>14</v>
      </c>
      <c r="N109" s="148">
        <v>44597</v>
      </c>
      <c r="O109" s="147">
        <v>250000000</v>
      </c>
      <c r="P109" s="147">
        <v>250000000</v>
      </c>
      <c r="Q109" s="138">
        <v>32000000</v>
      </c>
      <c r="R109" s="139">
        <v>44784</v>
      </c>
    </row>
    <row r="110" spans="1:18" ht="54.75" customHeight="1">
      <c r="A110" s="146"/>
      <c r="B110" s="146"/>
      <c r="C110" s="134">
        <f t="shared" si="1"/>
        <v>103</v>
      </c>
      <c r="D110" s="135" t="s">
        <v>18967</v>
      </c>
      <c r="E110" s="135" t="s">
        <v>18968</v>
      </c>
      <c r="F110" s="135" t="s">
        <v>18973</v>
      </c>
      <c r="G110" s="135" t="s">
        <v>19276</v>
      </c>
      <c r="H110" s="147">
        <v>2</v>
      </c>
      <c r="I110" s="148">
        <v>33928</v>
      </c>
      <c r="J110" s="147" t="s">
        <v>19277</v>
      </c>
      <c r="K110" s="149" t="s">
        <v>19278</v>
      </c>
      <c r="L110" s="150">
        <v>44577873</v>
      </c>
      <c r="M110" s="135" t="s">
        <v>19279</v>
      </c>
      <c r="N110" s="148">
        <v>44594</v>
      </c>
      <c r="O110" s="147">
        <v>385000000</v>
      </c>
      <c r="P110" s="147">
        <v>300000000</v>
      </c>
      <c r="Q110" s="138">
        <v>32000000</v>
      </c>
      <c r="R110" s="139">
        <v>44784</v>
      </c>
    </row>
    <row r="111" spans="1:18" ht="54.75" customHeight="1">
      <c r="A111" s="146"/>
      <c r="B111" s="146"/>
      <c r="C111" s="134">
        <f t="shared" si="1"/>
        <v>104</v>
      </c>
      <c r="D111" s="135" t="s">
        <v>18967</v>
      </c>
      <c r="E111" s="135" t="s">
        <v>18968</v>
      </c>
      <c r="F111" s="135" t="s">
        <v>18973</v>
      </c>
      <c r="G111" s="135" t="s">
        <v>19280</v>
      </c>
      <c r="H111" s="147">
        <v>1</v>
      </c>
      <c r="I111" s="148">
        <v>30121</v>
      </c>
      <c r="J111" s="147" t="s">
        <v>19281</v>
      </c>
      <c r="K111" s="149" t="s">
        <v>19282</v>
      </c>
      <c r="L111" s="150">
        <v>46036238</v>
      </c>
      <c r="M111" s="135" t="s">
        <v>18968</v>
      </c>
      <c r="N111" s="148" t="s">
        <v>19283</v>
      </c>
      <c r="O111" s="147">
        <v>354000000</v>
      </c>
      <c r="P111" s="147">
        <v>320000000</v>
      </c>
      <c r="Q111" s="138">
        <v>32000000</v>
      </c>
      <c r="R111" s="139">
        <v>44784</v>
      </c>
    </row>
    <row r="112" spans="1:18" ht="54.75" customHeight="1">
      <c r="A112" s="146"/>
      <c r="B112" s="146"/>
      <c r="C112" s="134">
        <f t="shared" si="1"/>
        <v>105</v>
      </c>
      <c r="D112" s="135" t="s">
        <v>18967</v>
      </c>
      <c r="E112" s="135" t="s">
        <v>18968</v>
      </c>
      <c r="F112" s="135" t="s">
        <v>18969</v>
      </c>
      <c r="G112" s="135" t="s">
        <v>19284</v>
      </c>
      <c r="H112" s="147">
        <v>2</v>
      </c>
      <c r="I112" s="148">
        <v>33403</v>
      </c>
      <c r="J112" s="147" t="s">
        <v>19285</v>
      </c>
      <c r="K112" s="149" t="s">
        <v>19286</v>
      </c>
      <c r="L112" s="150">
        <v>41881170</v>
      </c>
      <c r="M112" s="135" t="s">
        <v>18968</v>
      </c>
      <c r="N112" s="148">
        <v>44560</v>
      </c>
      <c r="O112" s="147">
        <v>364000000</v>
      </c>
      <c r="P112" s="147">
        <v>364000000</v>
      </c>
      <c r="Q112" s="138">
        <v>36400000</v>
      </c>
      <c r="R112" s="139">
        <v>44784</v>
      </c>
    </row>
    <row r="113" spans="1:18" ht="54.75" customHeight="1">
      <c r="A113" s="146"/>
      <c r="B113" s="146"/>
      <c r="C113" s="134">
        <f t="shared" si="1"/>
        <v>106</v>
      </c>
      <c r="D113" s="135" t="s">
        <v>18967</v>
      </c>
      <c r="E113" s="135" t="s">
        <v>18968</v>
      </c>
      <c r="F113" s="135" t="s">
        <v>18969</v>
      </c>
      <c r="G113" s="135" t="s">
        <v>19287</v>
      </c>
      <c r="H113" s="147">
        <v>2</v>
      </c>
      <c r="I113" s="148">
        <v>28744</v>
      </c>
      <c r="J113" s="147" t="s">
        <v>19288</v>
      </c>
      <c r="K113" s="149" t="s">
        <v>19289</v>
      </c>
      <c r="L113" s="150">
        <v>34189290</v>
      </c>
      <c r="M113" s="135" t="s">
        <v>17</v>
      </c>
      <c r="N113" s="148">
        <v>44420</v>
      </c>
      <c r="O113" s="147">
        <v>364000000</v>
      </c>
      <c r="P113" s="147">
        <v>364000000</v>
      </c>
      <c r="Q113" s="138">
        <v>36400000</v>
      </c>
      <c r="R113" s="139">
        <v>44784</v>
      </c>
    </row>
    <row r="114" spans="1:18" s="158" customFormat="1" ht="54.75" customHeight="1">
      <c r="A114" s="146"/>
      <c r="B114" s="146"/>
      <c r="C114" s="134">
        <f t="shared" si="1"/>
        <v>107</v>
      </c>
      <c r="D114" s="135" t="s">
        <v>18967</v>
      </c>
      <c r="E114" s="135" t="s">
        <v>18968</v>
      </c>
      <c r="F114" s="135" t="s">
        <v>18973</v>
      </c>
      <c r="G114" s="135" t="s">
        <v>19290</v>
      </c>
      <c r="H114" s="147">
        <v>2</v>
      </c>
      <c r="I114" s="148">
        <v>31135</v>
      </c>
      <c r="J114" s="147" t="s">
        <v>19291</v>
      </c>
      <c r="K114" s="149" t="s">
        <v>19292</v>
      </c>
      <c r="L114" s="150">
        <v>45264890</v>
      </c>
      <c r="M114" s="135" t="s">
        <v>14</v>
      </c>
      <c r="N114" s="148">
        <v>44610</v>
      </c>
      <c r="O114" s="147">
        <v>350000000</v>
      </c>
      <c r="P114" s="147">
        <v>305000000</v>
      </c>
      <c r="Q114" s="138">
        <v>32000000</v>
      </c>
      <c r="R114" s="139">
        <v>44784</v>
      </c>
    </row>
    <row r="115" spans="1:18" ht="54.75" customHeight="1">
      <c r="A115" s="146"/>
      <c r="B115" s="146"/>
      <c r="C115" s="134">
        <f t="shared" si="1"/>
        <v>108</v>
      </c>
      <c r="D115" s="135" t="s">
        <v>18967</v>
      </c>
      <c r="E115" s="135" t="s">
        <v>18968</v>
      </c>
      <c r="F115" s="135" t="s">
        <v>18969</v>
      </c>
      <c r="G115" s="135" t="s">
        <v>19293</v>
      </c>
      <c r="H115" s="147">
        <v>1</v>
      </c>
      <c r="I115" s="148">
        <v>34714</v>
      </c>
      <c r="J115" s="147" t="s">
        <v>18888</v>
      </c>
      <c r="K115" s="149" t="s">
        <v>19294</v>
      </c>
      <c r="L115" s="150">
        <v>40914993</v>
      </c>
      <c r="M115" s="135" t="s">
        <v>14</v>
      </c>
      <c r="N115" s="148">
        <v>44554</v>
      </c>
      <c r="O115" s="147">
        <v>350000000</v>
      </c>
      <c r="P115" s="147">
        <v>249363500</v>
      </c>
      <c r="Q115" s="138">
        <v>24936350</v>
      </c>
      <c r="R115" s="139">
        <v>44784</v>
      </c>
    </row>
    <row r="116" spans="1:18" ht="54.75" customHeight="1">
      <c r="A116" s="146"/>
      <c r="B116" s="146"/>
      <c r="C116" s="134">
        <f t="shared" si="1"/>
        <v>109</v>
      </c>
      <c r="D116" s="135" t="s">
        <v>18967</v>
      </c>
      <c r="E116" s="135" t="s">
        <v>18968</v>
      </c>
      <c r="F116" s="135" t="s">
        <v>18969</v>
      </c>
      <c r="G116" s="135" t="s">
        <v>19295</v>
      </c>
      <c r="H116" s="147">
        <v>1</v>
      </c>
      <c r="I116" s="148">
        <v>30373</v>
      </c>
      <c r="J116" s="147" t="s">
        <v>19296</v>
      </c>
      <c r="K116" s="149" t="s">
        <v>19297</v>
      </c>
      <c r="L116" s="150">
        <v>42774194</v>
      </c>
      <c r="M116" s="135" t="s">
        <v>19279</v>
      </c>
      <c r="N116" s="148">
        <v>44559</v>
      </c>
      <c r="O116" s="147">
        <v>400000000</v>
      </c>
      <c r="P116" s="147">
        <v>313221000</v>
      </c>
      <c r="Q116" s="138">
        <v>31322100</v>
      </c>
      <c r="R116" s="139">
        <v>44784</v>
      </c>
    </row>
    <row r="117" spans="1:18" ht="54.75" customHeight="1">
      <c r="A117" s="146"/>
      <c r="B117" s="146"/>
      <c r="C117" s="134">
        <f t="shared" si="1"/>
        <v>110</v>
      </c>
      <c r="D117" s="135" t="s">
        <v>18967</v>
      </c>
      <c r="E117" s="135" t="s">
        <v>18968</v>
      </c>
      <c r="F117" s="135" t="s">
        <v>18973</v>
      </c>
      <c r="G117" s="135" t="s">
        <v>19298</v>
      </c>
      <c r="H117" s="147">
        <v>2</v>
      </c>
      <c r="I117" s="148">
        <v>33251</v>
      </c>
      <c r="J117" s="147" t="s">
        <v>19299</v>
      </c>
      <c r="K117" s="149" t="s">
        <v>19300</v>
      </c>
      <c r="L117" s="150">
        <v>45162094</v>
      </c>
      <c r="M117" s="135" t="s">
        <v>18968</v>
      </c>
      <c r="N117" s="148">
        <v>44608</v>
      </c>
      <c r="O117" s="147">
        <v>364000000</v>
      </c>
      <c r="P117" s="147">
        <v>364000000</v>
      </c>
      <c r="Q117" s="138">
        <v>32000000</v>
      </c>
      <c r="R117" s="139">
        <v>44784</v>
      </c>
    </row>
    <row r="118" spans="1:18" ht="54.75" customHeight="1">
      <c r="A118" s="146"/>
      <c r="B118" s="146"/>
      <c r="C118" s="134">
        <f t="shared" si="1"/>
        <v>111</v>
      </c>
      <c r="D118" s="135" t="s">
        <v>18967</v>
      </c>
      <c r="E118" s="135" t="s">
        <v>18968</v>
      </c>
      <c r="F118" s="135" t="s">
        <v>18969</v>
      </c>
      <c r="G118" s="135" t="s">
        <v>19301</v>
      </c>
      <c r="H118" s="147">
        <v>2</v>
      </c>
      <c r="I118" s="148">
        <v>34539</v>
      </c>
      <c r="J118" s="147" t="s">
        <v>19302</v>
      </c>
      <c r="K118" s="149" t="s">
        <v>19303</v>
      </c>
      <c r="L118" s="150">
        <v>33940829</v>
      </c>
      <c r="M118" s="135" t="s">
        <v>17</v>
      </c>
      <c r="N118" s="148">
        <v>44420</v>
      </c>
      <c r="O118" s="147">
        <v>364000000</v>
      </c>
      <c r="P118" s="147">
        <v>298000000</v>
      </c>
      <c r="Q118" s="138">
        <v>29800000</v>
      </c>
      <c r="R118" s="139">
        <v>44789</v>
      </c>
    </row>
    <row r="119" spans="1:18" ht="54.75" customHeight="1">
      <c r="A119" s="146"/>
      <c r="B119" s="146"/>
      <c r="C119" s="134">
        <f t="shared" si="1"/>
        <v>112</v>
      </c>
      <c r="D119" s="135" t="s">
        <v>18967</v>
      </c>
      <c r="E119" s="135" t="s">
        <v>18968</v>
      </c>
      <c r="F119" s="135" t="s">
        <v>18969</v>
      </c>
      <c r="G119" s="135" t="s">
        <v>19304</v>
      </c>
      <c r="H119" s="147">
        <v>2</v>
      </c>
      <c r="I119" s="148">
        <v>34857</v>
      </c>
      <c r="J119" s="147" t="s">
        <v>19305</v>
      </c>
      <c r="K119" s="149" t="s">
        <v>19306</v>
      </c>
      <c r="L119" s="150"/>
      <c r="M119" s="135" t="s">
        <v>18968</v>
      </c>
      <c r="N119" s="148">
        <v>44448</v>
      </c>
      <c r="O119" s="147">
        <v>32000000</v>
      </c>
      <c r="P119" s="147">
        <v>276588000</v>
      </c>
      <c r="Q119" s="138">
        <v>27658800</v>
      </c>
      <c r="R119" s="139">
        <v>44789</v>
      </c>
    </row>
    <row r="120" spans="1:18" ht="54.75" customHeight="1">
      <c r="A120" s="146"/>
      <c r="B120" s="146"/>
      <c r="C120" s="134">
        <f t="shared" si="1"/>
        <v>113</v>
      </c>
      <c r="D120" s="135" t="s">
        <v>18967</v>
      </c>
      <c r="E120" s="135" t="s">
        <v>18968</v>
      </c>
      <c r="F120" s="135" t="s">
        <v>18973</v>
      </c>
      <c r="G120" s="135" t="s">
        <v>19307</v>
      </c>
      <c r="H120" s="147">
        <v>2</v>
      </c>
      <c r="I120" s="148">
        <v>34125</v>
      </c>
      <c r="J120" s="147" t="s">
        <v>19308</v>
      </c>
      <c r="K120" s="149" t="s">
        <v>19309</v>
      </c>
      <c r="L120" s="150">
        <v>45565711</v>
      </c>
      <c r="M120" s="135" t="s">
        <v>51</v>
      </c>
      <c r="N120" s="148">
        <v>44601</v>
      </c>
      <c r="O120" s="147">
        <v>300000000</v>
      </c>
      <c r="P120" s="147">
        <v>295130000</v>
      </c>
      <c r="Q120" s="138">
        <v>32000000</v>
      </c>
      <c r="R120" s="139">
        <v>44789</v>
      </c>
    </row>
    <row r="121" spans="1:18" ht="54.75" customHeight="1">
      <c r="A121" s="146"/>
      <c r="B121" s="146"/>
      <c r="C121" s="134">
        <f t="shared" si="1"/>
        <v>114</v>
      </c>
      <c r="D121" s="135" t="s">
        <v>18967</v>
      </c>
      <c r="E121" s="135" t="s">
        <v>18968</v>
      </c>
      <c r="F121" s="135" t="s">
        <v>18973</v>
      </c>
      <c r="G121" s="135" t="s">
        <v>19310</v>
      </c>
      <c r="H121" s="147">
        <v>1</v>
      </c>
      <c r="I121" s="148">
        <v>27915</v>
      </c>
      <c r="J121" s="147" t="s">
        <v>19311</v>
      </c>
      <c r="K121" s="149" t="s">
        <v>19312</v>
      </c>
      <c r="L121" s="150">
        <v>45492874</v>
      </c>
      <c r="M121" s="135" t="s">
        <v>18968</v>
      </c>
      <c r="N121" s="148">
        <v>44608</v>
      </c>
      <c r="O121" s="147">
        <v>364000000</v>
      </c>
      <c r="P121" s="147">
        <v>359000000</v>
      </c>
      <c r="Q121" s="138">
        <v>32000000</v>
      </c>
      <c r="R121" s="139">
        <v>44789</v>
      </c>
    </row>
    <row r="122" spans="1:18" ht="54.75" customHeight="1">
      <c r="A122" s="146"/>
      <c r="B122" s="146"/>
      <c r="C122" s="134">
        <f t="shared" si="1"/>
        <v>115</v>
      </c>
      <c r="D122" s="135" t="s">
        <v>18967</v>
      </c>
      <c r="E122" s="135" t="s">
        <v>18968</v>
      </c>
      <c r="F122" s="135" t="s">
        <v>18973</v>
      </c>
      <c r="G122" s="135" t="s">
        <v>19313</v>
      </c>
      <c r="H122" s="147">
        <v>1</v>
      </c>
      <c r="I122" s="148">
        <v>31341</v>
      </c>
      <c r="J122" s="147" t="s">
        <v>19314</v>
      </c>
      <c r="K122" s="149" t="s">
        <v>19315</v>
      </c>
      <c r="L122" s="150">
        <v>44902769</v>
      </c>
      <c r="M122" s="135" t="s">
        <v>14</v>
      </c>
      <c r="N122" s="148">
        <v>44597</v>
      </c>
      <c r="O122" s="147">
        <v>300000000</v>
      </c>
      <c r="P122" s="147">
        <v>300000000</v>
      </c>
      <c r="Q122" s="138">
        <v>32000000</v>
      </c>
      <c r="R122" s="139">
        <v>44789</v>
      </c>
    </row>
    <row r="123" spans="1:18" ht="54.75" customHeight="1">
      <c r="A123" s="146"/>
      <c r="B123" s="146"/>
      <c r="C123" s="134">
        <f t="shared" si="1"/>
        <v>116</v>
      </c>
      <c r="D123" s="135" t="s">
        <v>18967</v>
      </c>
      <c r="E123" s="135" t="s">
        <v>18968</v>
      </c>
      <c r="F123" s="135" t="s">
        <v>18969</v>
      </c>
      <c r="G123" s="135" t="s">
        <v>19316</v>
      </c>
      <c r="H123" s="147">
        <v>1</v>
      </c>
      <c r="I123" s="148">
        <v>34680</v>
      </c>
      <c r="J123" s="147" t="s">
        <v>19317</v>
      </c>
      <c r="K123" s="149" t="s">
        <v>19318</v>
      </c>
      <c r="L123" s="150"/>
      <c r="M123" s="135" t="s">
        <v>18968</v>
      </c>
      <c r="N123" s="148">
        <v>44431</v>
      </c>
      <c r="O123" s="147">
        <v>350000000</v>
      </c>
      <c r="P123" s="147">
        <v>350000000</v>
      </c>
      <c r="Q123" s="138">
        <v>35000000</v>
      </c>
      <c r="R123" s="139">
        <v>44789</v>
      </c>
    </row>
    <row r="124" spans="1:18" ht="54.75" customHeight="1">
      <c r="A124" s="146"/>
      <c r="B124" s="146"/>
      <c r="C124" s="134">
        <f t="shared" si="1"/>
        <v>117</v>
      </c>
      <c r="D124" s="135" t="s">
        <v>18967</v>
      </c>
      <c r="E124" s="135" t="s">
        <v>18968</v>
      </c>
      <c r="F124" s="135" t="s">
        <v>18973</v>
      </c>
      <c r="G124" s="135" t="s">
        <v>19319</v>
      </c>
      <c r="H124" s="147">
        <v>1</v>
      </c>
      <c r="I124" s="148">
        <v>35098</v>
      </c>
      <c r="J124" s="147" t="s">
        <v>19320</v>
      </c>
      <c r="K124" s="149" t="s">
        <v>19321</v>
      </c>
      <c r="L124" s="150">
        <v>45623947</v>
      </c>
      <c r="M124" s="135" t="s">
        <v>16</v>
      </c>
      <c r="N124" s="148">
        <v>44610</v>
      </c>
      <c r="O124" s="147">
        <v>300000000</v>
      </c>
      <c r="P124" s="147">
        <v>300000000</v>
      </c>
      <c r="Q124" s="138">
        <v>32000000</v>
      </c>
      <c r="R124" s="139">
        <v>44789</v>
      </c>
    </row>
    <row r="125" spans="1:18" ht="54.75" customHeight="1">
      <c r="A125" s="146"/>
      <c r="B125" s="146"/>
      <c r="C125" s="134">
        <f t="shared" si="1"/>
        <v>118</v>
      </c>
      <c r="D125" s="135" t="s">
        <v>18967</v>
      </c>
      <c r="E125" s="135" t="s">
        <v>18968</v>
      </c>
      <c r="F125" s="135" t="s">
        <v>18973</v>
      </c>
      <c r="G125" s="135" t="s">
        <v>19322</v>
      </c>
      <c r="H125" s="147">
        <v>1</v>
      </c>
      <c r="I125" s="148">
        <v>32782</v>
      </c>
      <c r="J125" s="147" t="s">
        <v>19323</v>
      </c>
      <c r="K125" s="149" t="s">
        <v>19324</v>
      </c>
      <c r="L125" s="150">
        <v>45498068</v>
      </c>
      <c r="M125" s="135" t="s">
        <v>11</v>
      </c>
      <c r="N125" s="148">
        <v>44601</v>
      </c>
      <c r="O125" s="147">
        <v>364000000</v>
      </c>
      <c r="P125" s="147">
        <v>364000000</v>
      </c>
      <c r="Q125" s="138">
        <v>32000000</v>
      </c>
      <c r="R125" s="139">
        <v>44789</v>
      </c>
    </row>
    <row r="126" spans="1:18" s="158" customFormat="1" ht="54.75" customHeight="1">
      <c r="A126" s="146"/>
      <c r="B126" s="146"/>
      <c r="C126" s="134">
        <f t="shared" si="1"/>
        <v>119</v>
      </c>
      <c r="D126" s="135" t="s">
        <v>18967</v>
      </c>
      <c r="E126" s="135" t="s">
        <v>18968</v>
      </c>
      <c r="F126" s="135" t="s">
        <v>18969</v>
      </c>
      <c r="G126" s="135" t="s">
        <v>19325</v>
      </c>
      <c r="H126" s="147">
        <v>2</v>
      </c>
      <c r="I126" s="148">
        <v>34148</v>
      </c>
      <c r="J126" s="147" t="s">
        <v>19326</v>
      </c>
      <c r="K126" s="149" t="s">
        <v>19327</v>
      </c>
      <c r="L126" s="150">
        <v>34750963</v>
      </c>
      <c r="M126" s="135" t="s">
        <v>19328</v>
      </c>
      <c r="N126" s="148">
        <v>44375</v>
      </c>
      <c r="O126" s="147">
        <v>350000000</v>
      </c>
      <c r="P126" s="147">
        <v>350000000</v>
      </c>
      <c r="Q126" s="138">
        <v>35000000</v>
      </c>
      <c r="R126" s="139">
        <v>44789</v>
      </c>
    </row>
    <row r="127" spans="1:18" ht="54.75" customHeight="1">
      <c r="A127" s="146"/>
      <c r="B127" s="146"/>
      <c r="C127" s="134">
        <f t="shared" si="1"/>
        <v>120</v>
      </c>
      <c r="D127" s="135" t="s">
        <v>18967</v>
      </c>
      <c r="E127" s="135" t="s">
        <v>18968</v>
      </c>
      <c r="F127" s="135" t="s">
        <v>18973</v>
      </c>
      <c r="G127" s="135" t="s">
        <v>19329</v>
      </c>
      <c r="H127" s="147">
        <v>1</v>
      </c>
      <c r="I127" s="148">
        <v>35011</v>
      </c>
      <c r="J127" s="147" t="s">
        <v>2998</v>
      </c>
      <c r="K127" s="149" t="s">
        <v>19330</v>
      </c>
      <c r="L127" s="150">
        <v>44276853</v>
      </c>
      <c r="M127" s="135" t="s">
        <v>14</v>
      </c>
      <c r="N127" s="148">
        <v>44592</v>
      </c>
      <c r="O127" s="147">
        <v>364000000</v>
      </c>
      <c r="P127" s="147">
        <v>280000000</v>
      </c>
      <c r="Q127" s="138">
        <v>32000000</v>
      </c>
      <c r="R127" s="139">
        <v>44789</v>
      </c>
    </row>
    <row r="128" spans="1:18" ht="54.75" customHeight="1">
      <c r="A128" s="146"/>
      <c r="B128" s="146"/>
      <c r="C128" s="134">
        <f t="shared" si="1"/>
        <v>121</v>
      </c>
      <c r="D128" s="135" t="s">
        <v>18967</v>
      </c>
      <c r="E128" s="135" t="s">
        <v>18968</v>
      </c>
      <c r="F128" s="135" t="s">
        <v>18973</v>
      </c>
      <c r="G128" s="135" t="s">
        <v>19331</v>
      </c>
      <c r="H128" s="147">
        <v>1</v>
      </c>
      <c r="I128" s="148">
        <v>26755</v>
      </c>
      <c r="J128" s="147" t="s">
        <v>19332</v>
      </c>
      <c r="K128" s="149" t="s">
        <v>19333</v>
      </c>
      <c r="L128" s="150">
        <v>44155968</v>
      </c>
      <c r="M128" s="135" t="s">
        <v>18968</v>
      </c>
      <c r="N128" s="148">
        <v>44588</v>
      </c>
      <c r="O128" s="147">
        <v>364000000</v>
      </c>
      <c r="P128" s="147">
        <v>364000000</v>
      </c>
      <c r="Q128" s="138">
        <v>32000000</v>
      </c>
      <c r="R128" s="139">
        <v>44789</v>
      </c>
    </row>
    <row r="129" spans="1:18" ht="54.75" customHeight="1">
      <c r="A129" s="146"/>
      <c r="B129" s="146"/>
      <c r="C129" s="134">
        <f t="shared" si="1"/>
        <v>122</v>
      </c>
      <c r="D129" s="135" t="s">
        <v>18967</v>
      </c>
      <c r="E129" s="135" t="s">
        <v>18968</v>
      </c>
      <c r="F129" s="135" t="s">
        <v>18973</v>
      </c>
      <c r="G129" s="135" t="s">
        <v>19334</v>
      </c>
      <c r="H129" s="147">
        <v>2</v>
      </c>
      <c r="I129" s="148">
        <v>33120</v>
      </c>
      <c r="J129" s="147" t="s">
        <v>19335</v>
      </c>
      <c r="K129" s="149" t="s">
        <v>19336</v>
      </c>
      <c r="L129" s="150">
        <v>44580308</v>
      </c>
      <c r="M129" s="135" t="s">
        <v>18968</v>
      </c>
      <c r="N129" s="148">
        <v>44590</v>
      </c>
      <c r="O129" s="147">
        <v>385000000</v>
      </c>
      <c r="P129" s="147">
        <v>380000000</v>
      </c>
      <c r="Q129" s="138">
        <v>32000000</v>
      </c>
      <c r="R129" s="139">
        <v>44789</v>
      </c>
    </row>
    <row r="130" spans="1:18" ht="54.75" customHeight="1">
      <c r="A130" s="146"/>
      <c r="B130" s="146"/>
      <c r="C130" s="134">
        <f t="shared" si="1"/>
        <v>123</v>
      </c>
      <c r="D130" s="135" t="s">
        <v>18967</v>
      </c>
      <c r="E130" s="135" t="s">
        <v>18968</v>
      </c>
      <c r="F130" s="135" t="s">
        <v>18973</v>
      </c>
      <c r="G130" s="135" t="s">
        <v>19337</v>
      </c>
      <c r="H130" s="147">
        <v>2</v>
      </c>
      <c r="I130" s="148">
        <v>34152</v>
      </c>
      <c r="J130" s="147" t="s">
        <v>2182</v>
      </c>
      <c r="K130" s="149" t="s">
        <v>19338</v>
      </c>
      <c r="L130" s="150">
        <v>44065725</v>
      </c>
      <c r="M130" s="135" t="s">
        <v>15</v>
      </c>
      <c r="N130" s="148">
        <v>44581</v>
      </c>
      <c r="O130" s="147">
        <v>364000000</v>
      </c>
      <c r="P130" s="147">
        <v>359000000</v>
      </c>
      <c r="Q130" s="138">
        <v>32000000</v>
      </c>
      <c r="R130" s="139">
        <v>44790</v>
      </c>
    </row>
    <row r="131" spans="1:18" ht="54.75" customHeight="1">
      <c r="A131" s="146"/>
      <c r="B131" s="146"/>
      <c r="C131" s="134">
        <f t="shared" si="1"/>
        <v>124</v>
      </c>
      <c r="D131" s="135" t="s">
        <v>18967</v>
      </c>
      <c r="E131" s="135" t="s">
        <v>18968</v>
      </c>
      <c r="F131" s="135" t="s">
        <v>18969</v>
      </c>
      <c r="G131" s="135" t="s">
        <v>19339</v>
      </c>
      <c r="H131" s="147">
        <v>2</v>
      </c>
      <c r="I131" s="148">
        <v>25719</v>
      </c>
      <c r="J131" s="147" t="s">
        <v>19340</v>
      </c>
      <c r="K131" s="149" t="s">
        <v>19341</v>
      </c>
      <c r="L131" s="150">
        <v>34312191</v>
      </c>
      <c r="M131" s="135" t="s">
        <v>17</v>
      </c>
      <c r="N131" s="148">
        <v>44426</v>
      </c>
      <c r="O131" s="147">
        <v>350000000</v>
      </c>
      <c r="P131" s="147">
        <v>350000000</v>
      </c>
      <c r="Q131" s="138">
        <v>35000000</v>
      </c>
      <c r="R131" s="139">
        <v>44790</v>
      </c>
    </row>
    <row r="132" spans="1:18" ht="54.75" customHeight="1">
      <c r="A132" s="146"/>
      <c r="B132" s="146"/>
      <c r="C132" s="134">
        <f t="shared" si="1"/>
        <v>125</v>
      </c>
      <c r="D132" s="135" t="s">
        <v>18967</v>
      </c>
      <c r="E132" s="135" t="s">
        <v>18968</v>
      </c>
      <c r="F132" s="135" t="s">
        <v>18969</v>
      </c>
      <c r="G132" s="135" t="s">
        <v>19342</v>
      </c>
      <c r="H132" s="147">
        <v>2</v>
      </c>
      <c r="I132" s="148">
        <v>28549</v>
      </c>
      <c r="J132" s="147" t="s">
        <v>18900</v>
      </c>
      <c r="K132" s="149" t="s">
        <v>19343</v>
      </c>
      <c r="L132" s="150">
        <v>45282908</v>
      </c>
      <c r="M132" s="135" t="s">
        <v>18968</v>
      </c>
      <c r="N132" s="148">
        <v>44608</v>
      </c>
      <c r="O132" s="147">
        <v>400000000</v>
      </c>
      <c r="P132" s="147">
        <v>316600000</v>
      </c>
      <c r="Q132" s="138">
        <v>32000000</v>
      </c>
      <c r="R132" s="139">
        <v>44790</v>
      </c>
    </row>
    <row r="133" spans="1:18" ht="54.75" customHeight="1">
      <c r="A133" s="146"/>
      <c r="B133" s="146"/>
      <c r="C133" s="134">
        <f t="shared" si="1"/>
        <v>126</v>
      </c>
      <c r="D133" s="135" t="s">
        <v>18967</v>
      </c>
      <c r="E133" s="135" t="s">
        <v>18968</v>
      </c>
      <c r="F133" s="135" t="s">
        <v>18973</v>
      </c>
      <c r="G133" s="135" t="s">
        <v>19344</v>
      </c>
      <c r="H133" s="147">
        <v>2</v>
      </c>
      <c r="I133" s="148">
        <v>32723</v>
      </c>
      <c r="J133" s="147" t="s">
        <v>19345</v>
      </c>
      <c r="K133" s="149" t="s">
        <v>19346</v>
      </c>
      <c r="L133" s="150">
        <v>44036588</v>
      </c>
      <c r="M133" s="135" t="s">
        <v>15</v>
      </c>
      <c r="N133" s="148">
        <v>44588</v>
      </c>
      <c r="O133" s="147">
        <v>364000000</v>
      </c>
      <c r="P133" s="147">
        <v>300000000</v>
      </c>
      <c r="Q133" s="138">
        <v>32000000</v>
      </c>
      <c r="R133" s="139">
        <v>44790</v>
      </c>
    </row>
    <row r="134" spans="1:18" ht="54.75" customHeight="1">
      <c r="A134" s="146"/>
      <c r="B134" s="146"/>
      <c r="C134" s="134">
        <f t="shared" si="1"/>
        <v>127</v>
      </c>
      <c r="D134" s="135" t="s">
        <v>18967</v>
      </c>
      <c r="E134" s="135" t="s">
        <v>18968</v>
      </c>
      <c r="F134" s="135" t="s">
        <v>18969</v>
      </c>
      <c r="G134" s="135" t="s">
        <v>19347</v>
      </c>
      <c r="H134" s="147">
        <v>1</v>
      </c>
      <c r="I134" s="148">
        <v>30646</v>
      </c>
      <c r="J134" s="147" t="s">
        <v>19348</v>
      </c>
      <c r="K134" s="149" t="s">
        <v>19349</v>
      </c>
      <c r="L134" s="150">
        <v>41905039</v>
      </c>
      <c r="M134" s="135" t="s">
        <v>18968</v>
      </c>
      <c r="N134" s="148">
        <v>44560</v>
      </c>
      <c r="O134" s="147">
        <v>364000000</v>
      </c>
      <c r="P134" s="147">
        <v>364000000</v>
      </c>
      <c r="Q134" s="138">
        <v>36400000</v>
      </c>
      <c r="R134" s="139">
        <v>44790</v>
      </c>
    </row>
    <row r="135" spans="1:18" ht="54.75" customHeight="1">
      <c r="A135" s="146"/>
      <c r="B135" s="146"/>
      <c r="C135" s="134">
        <f t="shared" si="1"/>
        <v>128</v>
      </c>
      <c r="D135" s="135" t="s">
        <v>18967</v>
      </c>
      <c r="E135" s="135" t="s">
        <v>18968</v>
      </c>
      <c r="F135" s="135" t="s">
        <v>18969</v>
      </c>
      <c r="G135" s="135" t="s">
        <v>19350</v>
      </c>
      <c r="H135" s="147">
        <v>2</v>
      </c>
      <c r="I135" s="148">
        <v>33474</v>
      </c>
      <c r="J135" s="147" t="s">
        <v>19351</v>
      </c>
      <c r="K135" s="149" t="s">
        <v>19352</v>
      </c>
      <c r="L135" s="150">
        <v>38284352</v>
      </c>
      <c r="M135" s="135" t="s">
        <v>17</v>
      </c>
      <c r="N135" s="148">
        <v>44509</v>
      </c>
      <c r="O135" s="147">
        <v>364000000</v>
      </c>
      <c r="P135" s="147">
        <v>316600000</v>
      </c>
      <c r="Q135" s="138">
        <v>31660000</v>
      </c>
      <c r="R135" s="139">
        <v>44790</v>
      </c>
    </row>
    <row r="136" spans="1:18" ht="54.75" customHeight="1">
      <c r="A136" s="146"/>
      <c r="B136" s="146"/>
      <c r="C136" s="134">
        <f t="shared" si="1"/>
        <v>129</v>
      </c>
      <c r="D136" s="135" t="s">
        <v>18967</v>
      </c>
      <c r="E136" s="135" t="s">
        <v>18968</v>
      </c>
      <c r="F136" s="135" t="s">
        <v>18973</v>
      </c>
      <c r="G136" s="135" t="s">
        <v>19353</v>
      </c>
      <c r="H136" s="135">
        <v>2</v>
      </c>
      <c r="I136" s="136">
        <v>32699</v>
      </c>
      <c r="J136" s="135" t="s">
        <v>19354</v>
      </c>
      <c r="K136" s="137" t="s">
        <v>19355</v>
      </c>
      <c r="L136" s="134">
        <v>45735649</v>
      </c>
      <c r="M136" s="135" t="s">
        <v>11</v>
      </c>
      <c r="N136" s="136">
        <v>44611</v>
      </c>
      <c r="O136" s="135">
        <v>300000000</v>
      </c>
      <c r="P136" s="135">
        <v>294690000</v>
      </c>
      <c r="Q136" s="138">
        <v>32000000</v>
      </c>
      <c r="R136" s="139">
        <v>44790</v>
      </c>
    </row>
    <row r="137" spans="1:18" ht="54.75" customHeight="1">
      <c r="A137" s="146"/>
      <c r="B137" s="146"/>
      <c r="C137" s="134">
        <f t="shared" si="1"/>
        <v>130</v>
      </c>
      <c r="D137" s="135" t="s">
        <v>18967</v>
      </c>
      <c r="E137" s="135" t="s">
        <v>18968</v>
      </c>
      <c r="F137" s="135" t="s">
        <v>18969</v>
      </c>
      <c r="G137" s="135" t="s">
        <v>19356</v>
      </c>
      <c r="H137" s="147">
        <v>2</v>
      </c>
      <c r="I137" s="148">
        <v>34636</v>
      </c>
      <c r="J137" s="147" t="s">
        <v>19357</v>
      </c>
      <c r="K137" s="149" t="s">
        <v>19358</v>
      </c>
      <c r="L137" s="150">
        <v>42501757</v>
      </c>
      <c r="M137" s="135" t="s">
        <v>18968</v>
      </c>
      <c r="N137" s="148">
        <v>44564</v>
      </c>
      <c r="O137" s="147">
        <v>400000000</v>
      </c>
      <c r="P137" s="147">
        <v>359000000</v>
      </c>
      <c r="Q137" s="138">
        <v>35900000</v>
      </c>
      <c r="R137" s="139">
        <v>44790</v>
      </c>
    </row>
    <row r="138" spans="1:18" ht="54.75" customHeight="1">
      <c r="A138" s="146"/>
      <c r="B138" s="146"/>
      <c r="C138" s="134">
        <f t="shared" ref="C138:C201" si="2">1+C137</f>
        <v>131</v>
      </c>
      <c r="D138" s="135" t="s">
        <v>18967</v>
      </c>
      <c r="E138" s="135" t="s">
        <v>18968</v>
      </c>
      <c r="F138" s="135" t="s">
        <v>18969</v>
      </c>
      <c r="G138" s="135" t="s">
        <v>19359</v>
      </c>
      <c r="H138" s="147">
        <v>1</v>
      </c>
      <c r="I138" s="148">
        <v>32614</v>
      </c>
      <c r="J138" s="147" t="s">
        <v>19360</v>
      </c>
      <c r="K138" s="149" t="s">
        <v>19361</v>
      </c>
      <c r="L138" s="150">
        <v>43000151</v>
      </c>
      <c r="M138" s="135" t="s">
        <v>18968</v>
      </c>
      <c r="N138" s="148">
        <v>44568</v>
      </c>
      <c r="O138" s="147">
        <v>400000000</v>
      </c>
      <c r="P138" s="147">
        <v>299500000</v>
      </c>
      <c r="Q138" s="138">
        <v>29950000</v>
      </c>
      <c r="R138" s="139">
        <v>44790</v>
      </c>
    </row>
    <row r="139" spans="1:18" ht="54.75" customHeight="1">
      <c r="A139" s="146"/>
      <c r="B139" s="146"/>
      <c r="C139" s="134">
        <f t="shared" si="2"/>
        <v>132</v>
      </c>
      <c r="D139" s="135" t="s">
        <v>18967</v>
      </c>
      <c r="E139" s="135" t="s">
        <v>18968</v>
      </c>
      <c r="F139" s="135" t="s">
        <v>18969</v>
      </c>
      <c r="G139" s="135" t="s">
        <v>19362</v>
      </c>
      <c r="H139" s="147">
        <v>1</v>
      </c>
      <c r="I139" s="148">
        <v>32451</v>
      </c>
      <c r="J139" s="147" t="s">
        <v>19363</v>
      </c>
      <c r="K139" s="149" t="s">
        <v>19364</v>
      </c>
      <c r="L139" s="150">
        <v>42152173</v>
      </c>
      <c r="M139" s="135" t="s">
        <v>19</v>
      </c>
      <c r="N139" s="148">
        <v>44560</v>
      </c>
      <c r="O139" s="147">
        <v>280000000</v>
      </c>
      <c r="P139" s="147">
        <v>278616000</v>
      </c>
      <c r="Q139" s="138">
        <v>27861600</v>
      </c>
      <c r="R139" s="139">
        <v>44790</v>
      </c>
    </row>
    <row r="140" spans="1:18" ht="54.75" customHeight="1">
      <c r="A140" s="146"/>
      <c r="B140" s="146"/>
      <c r="C140" s="134">
        <f t="shared" si="2"/>
        <v>133</v>
      </c>
      <c r="D140" s="135" t="s">
        <v>18967</v>
      </c>
      <c r="E140" s="135" t="s">
        <v>18968</v>
      </c>
      <c r="F140" s="135" t="s">
        <v>18969</v>
      </c>
      <c r="G140" s="135" t="s">
        <v>19365</v>
      </c>
      <c r="H140" s="147">
        <v>2</v>
      </c>
      <c r="I140" s="148">
        <v>34468</v>
      </c>
      <c r="J140" s="147" t="s">
        <v>19366</v>
      </c>
      <c r="K140" s="149" t="s">
        <v>19367</v>
      </c>
      <c r="L140" s="150">
        <v>42803459</v>
      </c>
      <c r="M140" s="135" t="s">
        <v>18968</v>
      </c>
      <c r="N140" s="148">
        <v>44568</v>
      </c>
      <c r="O140" s="147">
        <v>380000000</v>
      </c>
      <c r="P140" s="147">
        <v>380000000</v>
      </c>
      <c r="Q140" s="138">
        <v>36400000</v>
      </c>
      <c r="R140" s="139">
        <v>44790</v>
      </c>
    </row>
    <row r="141" spans="1:18" s="158" customFormat="1" ht="54.75" customHeight="1">
      <c r="A141" s="146"/>
      <c r="B141" s="146"/>
      <c r="C141" s="134">
        <f t="shared" si="2"/>
        <v>134</v>
      </c>
      <c r="D141" s="135" t="s">
        <v>18967</v>
      </c>
      <c r="E141" s="135" t="s">
        <v>18968</v>
      </c>
      <c r="F141" s="135" t="s">
        <v>18969</v>
      </c>
      <c r="G141" s="135" t="s">
        <v>19368</v>
      </c>
      <c r="H141" s="147">
        <v>1</v>
      </c>
      <c r="I141" s="148">
        <v>35907</v>
      </c>
      <c r="J141" s="147" t="s">
        <v>19369</v>
      </c>
      <c r="K141" s="149" t="s">
        <v>19370</v>
      </c>
      <c r="L141" s="150"/>
      <c r="M141" s="135" t="s">
        <v>18968</v>
      </c>
      <c r="N141" s="148">
        <v>44446</v>
      </c>
      <c r="O141" s="147">
        <v>300000000</v>
      </c>
      <c r="P141" s="147">
        <v>299410000</v>
      </c>
      <c r="Q141" s="138">
        <v>29941000</v>
      </c>
      <c r="R141" s="139">
        <v>44790</v>
      </c>
    </row>
    <row r="142" spans="1:18" ht="54.75" customHeight="1">
      <c r="A142" s="146"/>
      <c r="B142" s="146"/>
      <c r="C142" s="134">
        <f t="shared" si="2"/>
        <v>135</v>
      </c>
      <c r="D142" s="135" t="s">
        <v>18967</v>
      </c>
      <c r="E142" s="135" t="s">
        <v>18968</v>
      </c>
      <c r="F142" s="135" t="s">
        <v>18973</v>
      </c>
      <c r="G142" s="135" t="s">
        <v>19371</v>
      </c>
      <c r="H142" s="147">
        <v>1</v>
      </c>
      <c r="I142" s="148">
        <v>30075</v>
      </c>
      <c r="J142" s="147" t="s">
        <v>19372</v>
      </c>
      <c r="K142" s="149" t="s">
        <v>19373</v>
      </c>
      <c r="L142" s="150">
        <v>44902859</v>
      </c>
      <c r="M142" s="135" t="s">
        <v>18968</v>
      </c>
      <c r="N142" s="148">
        <v>44601</v>
      </c>
      <c r="O142" s="147">
        <v>350000000</v>
      </c>
      <c r="P142" s="147">
        <v>350000000</v>
      </c>
      <c r="Q142" s="138">
        <v>32000000</v>
      </c>
      <c r="R142" s="139">
        <v>44790</v>
      </c>
    </row>
    <row r="143" spans="1:18" ht="54.75" customHeight="1">
      <c r="A143" s="146"/>
      <c r="B143" s="146"/>
      <c r="C143" s="134">
        <f t="shared" si="2"/>
        <v>136</v>
      </c>
      <c r="D143" s="135" t="s">
        <v>18967</v>
      </c>
      <c r="E143" s="135" t="s">
        <v>18968</v>
      </c>
      <c r="F143" s="135" t="s">
        <v>18969</v>
      </c>
      <c r="G143" s="135" t="s">
        <v>19374</v>
      </c>
      <c r="H143" s="147">
        <v>2</v>
      </c>
      <c r="I143" s="148">
        <v>34856</v>
      </c>
      <c r="J143" s="147" t="s">
        <v>19375</v>
      </c>
      <c r="K143" s="149" t="s">
        <v>19376</v>
      </c>
      <c r="L143" s="150"/>
      <c r="M143" s="135" t="s">
        <v>14</v>
      </c>
      <c r="N143" s="148">
        <v>44449</v>
      </c>
      <c r="O143" s="147">
        <v>320000000</v>
      </c>
      <c r="P143" s="147">
        <v>320000000</v>
      </c>
      <c r="Q143" s="138">
        <v>32000000</v>
      </c>
      <c r="R143" s="139">
        <v>44790</v>
      </c>
    </row>
    <row r="144" spans="1:18" ht="54.75" customHeight="1">
      <c r="A144" s="146"/>
      <c r="B144" s="146"/>
      <c r="C144" s="134">
        <f t="shared" si="2"/>
        <v>137</v>
      </c>
      <c r="D144" s="135" t="s">
        <v>18967</v>
      </c>
      <c r="E144" s="135" t="s">
        <v>18968</v>
      </c>
      <c r="F144" s="135" t="s">
        <v>18973</v>
      </c>
      <c r="G144" s="135" t="s">
        <v>19377</v>
      </c>
      <c r="H144" s="147">
        <v>1</v>
      </c>
      <c r="I144" s="148">
        <v>33142</v>
      </c>
      <c r="J144" s="147" t="s">
        <v>19378</v>
      </c>
      <c r="K144" s="149" t="s">
        <v>19379</v>
      </c>
      <c r="L144" s="150">
        <v>46250478</v>
      </c>
      <c r="M144" s="135" t="s">
        <v>18968</v>
      </c>
      <c r="N144" s="148">
        <v>44622</v>
      </c>
      <c r="O144" s="147">
        <v>350000000</v>
      </c>
      <c r="P144" s="147">
        <v>299500000</v>
      </c>
      <c r="Q144" s="138">
        <v>32000000</v>
      </c>
      <c r="R144" s="139">
        <v>44790</v>
      </c>
    </row>
    <row r="145" spans="1:18" ht="54.75" customHeight="1">
      <c r="A145" s="146"/>
      <c r="B145" s="146"/>
      <c r="C145" s="134">
        <f t="shared" si="2"/>
        <v>138</v>
      </c>
      <c r="D145" s="135" t="s">
        <v>18967</v>
      </c>
      <c r="E145" s="135" t="s">
        <v>18968</v>
      </c>
      <c r="F145" s="135" t="s">
        <v>18973</v>
      </c>
      <c r="G145" s="135" t="s">
        <v>19380</v>
      </c>
      <c r="H145" s="147">
        <v>2</v>
      </c>
      <c r="I145" s="148">
        <v>36783</v>
      </c>
      <c r="J145" s="147" t="s">
        <v>19381</v>
      </c>
      <c r="K145" s="149" t="s">
        <v>19382</v>
      </c>
      <c r="L145" s="150"/>
      <c r="M145" s="135" t="s">
        <v>18968</v>
      </c>
      <c r="N145" s="148">
        <v>44634</v>
      </c>
      <c r="O145" s="147">
        <v>400000000</v>
      </c>
      <c r="P145" s="147">
        <v>385000000</v>
      </c>
      <c r="Q145" s="138">
        <v>32000000</v>
      </c>
      <c r="R145" s="136">
        <v>44795</v>
      </c>
    </row>
    <row r="146" spans="1:18" ht="54.75" customHeight="1">
      <c r="A146" s="146"/>
      <c r="B146" s="146"/>
      <c r="C146" s="134">
        <f t="shared" si="2"/>
        <v>139</v>
      </c>
      <c r="D146" s="135" t="s">
        <v>18967</v>
      </c>
      <c r="E146" s="135" t="s">
        <v>18968</v>
      </c>
      <c r="F146" s="135" t="s">
        <v>18969</v>
      </c>
      <c r="G146" s="135" t="s">
        <v>19383</v>
      </c>
      <c r="H146" s="147">
        <v>2</v>
      </c>
      <c r="I146" s="148">
        <v>35331</v>
      </c>
      <c r="J146" s="147" t="s">
        <v>19384</v>
      </c>
      <c r="K146" s="149" t="s">
        <v>19385</v>
      </c>
      <c r="L146" s="150">
        <v>42209875</v>
      </c>
      <c r="M146" s="135" t="s">
        <v>18968</v>
      </c>
      <c r="N146" s="148">
        <v>44564</v>
      </c>
      <c r="O146" s="147">
        <v>400000000</v>
      </c>
      <c r="P146" s="147">
        <v>385000000</v>
      </c>
      <c r="Q146" s="138">
        <v>36400000</v>
      </c>
      <c r="R146" s="136">
        <v>44795</v>
      </c>
    </row>
    <row r="147" spans="1:18" ht="54.75" customHeight="1">
      <c r="A147" s="146"/>
      <c r="B147" s="146"/>
      <c r="C147" s="134">
        <f t="shared" si="2"/>
        <v>140</v>
      </c>
      <c r="D147" s="135" t="s">
        <v>18967</v>
      </c>
      <c r="E147" s="135" t="s">
        <v>18968</v>
      </c>
      <c r="F147" s="135" t="s">
        <v>18973</v>
      </c>
      <c r="G147" s="135" t="s">
        <v>19386</v>
      </c>
      <c r="H147" s="147">
        <v>2</v>
      </c>
      <c r="I147" s="148">
        <v>33442</v>
      </c>
      <c r="J147" s="147" t="s">
        <v>19387</v>
      </c>
      <c r="K147" s="149" t="s">
        <v>19388</v>
      </c>
      <c r="L147" s="150">
        <v>44356433</v>
      </c>
      <c r="M147" s="135" t="s">
        <v>11</v>
      </c>
      <c r="N147" s="148">
        <v>44589</v>
      </c>
      <c r="O147" s="147">
        <v>350000000</v>
      </c>
      <c r="P147" s="147">
        <v>350000000</v>
      </c>
      <c r="Q147" s="138">
        <v>32000000</v>
      </c>
      <c r="R147" s="136">
        <v>44795</v>
      </c>
    </row>
    <row r="148" spans="1:18" ht="54.75" customHeight="1">
      <c r="A148" s="146"/>
      <c r="B148" s="146"/>
      <c r="C148" s="134">
        <f t="shared" si="2"/>
        <v>141</v>
      </c>
      <c r="D148" s="135" t="s">
        <v>18967</v>
      </c>
      <c r="E148" s="135" t="s">
        <v>18968</v>
      </c>
      <c r="F148" s="135" t="s">
        <v>18973</v>
      </c>
      <c r="G148" s="135" t="s">
        <v>19389</v>
      </c>
      <c r="H148" s="147">
        <v>1</v>
      </c>
      <c r="I148" s="148">
        <v>9.0319880000000001</v>
      </c>
      <c r="J148" s="147" t="s">
        <v>19390</v>
      </c>
      <c r="K148" s="149" t="s">
        <v>19391</v>
      </c>
      <c r="L148" s="150">
        <v>44070407</v>
      </c>
      <c r="M148" s="135" t="s">
        <v>18968</v>
      </c>
      <c r="N148" s="148">
        <v>44588</v>
      </c>
      <c r="O148" s="147">
        <v>364000000</v>
      </c>
      <c r="P148" s="147">
        <v>364000000</v>
      </c>
      <c r="Q148" s="138">
        <v>32000000</v>
      </c>
      <c r="R148" s="136">
        <v>44795</v>
      </c>
    </row>
    <row r="149" spans="1:18" s="158" customFormat="1" ht="54.75" customHeight="1">
      <c r="A149" s="146"/>
      <c r="B149" s="146"/>
      <c r="C149" s="134">
        <f t="shared" si="2"/>
        <v>142</v>
      </c>
      <c r="D149" s="135" t="s">
        <v>18967</v>
      </c>
      <c r="E149" s="135" t="s">
        <v>18968</v>
      </c>
      <c r="F149" s="135" t="s">
        <v>18969</v>
      </c>
      <c r="G149" s="135" t="s">
        <v>19392</v>
      </c>
      <c r="H149" s="147">
        <v>1</v>
      </c>
      <c r="I149" s="148">
        <v>32998</v>
      </c>
      <c r="J149" s="147" t="s">
        <v>19393</v>
      </c>
      <c r="K149" s="149" t="s">
        <v>19394</v>
      </c>
      <c r="L149" s="150">
        <v>34951879</v>
      </c>
      <c r="M149" s="135" t="s">
        <v>51</v>
      </c>
      <c r="N149" s="148">
        <v>44435</v>
      </c>
      <c r="O149" s="147">
        <v>300000000</v>
      </c>
      <c r="P149" s="147">
        <v>300000000</v>
      </c>
      <c r="Q149" s="138">
        <v>30000000</v>
      </c>
      <c r="R149" s="136">
        <v>44795</v>
      </c>
    </row>
    <row r="150" spans="1:18" ht="54.75" customHeight="1">
      <c r="A150" s="146"/>
      <c r="B150" s="146"/>
      <c r="C150" s="134">
        <f t="shared" si="2"/>
        <v>143</v>
      </c>
      <c r="D150" s="135" t="s">
        <v>18967</v>
      </c>
      <c r="E150" s="135" t="s">
        <v>18968</v>
      </c>
      <c r="F150" s="135" t="s">
        <v>18973</v>
      </c>
      <c r="G150" s="135" t="s">
        <v>19395</v>
      </c>
      <c r="H150" s="147">
        <v>2</v>
      </c>
      <c r="I150" s="148">
        <v>31937</v>
      </c>
      <c r="J150" s="147" t="s">
        <v>18905</v>
      </c>
      <c r="K150" s="149" t="s">
        <v>19396</v>
      </c>
      <c r="L150" s="150">
        <v>44493646</v>
      </c>
      <c r="M150" s="135" t="s">
        <v>16</v>
      </c>
      <c r="N150" s="148">
        <v>44590</v>
      </c>
      <c r="O150" s="147">
        <v>300000000</v>
      </c>
      <c r="P150" s="147">
        <v>295130000</v>
      </c>
      <c r="Q150" s="138">
        <v>32000000</v>
      </c>
      <c r="R150" s="136">
        <v>44795</v>
      </c>
    </row>
    <row r="151" spans="1:18" ht="54.75" customHeight="1">
      <c r="A151" s="146"/>
      <c r="B151" s="146"/>
      <c r="C151" s="134">
        <f>1+C138</f>
        <v>132</v>
      </c>
      <c r="D151" s="135" t="s">
        <v>18967</v>
      </c>
      <c r="E151" s="135" t="s">
        <v>18968</v>
      </c>
      <c r="F151" s="135" t="s">
        <v>18969</v>
      </c>
      <c r="G151" s="135" t="s">
        <v>19397</v>
      </c>
      <c r="H151" s="147">
        <v>1</v>
      </c>
      <c r="I151" s="148">
        <v>32497</v>
      </c>
      <c r="J151" s="147" t="s">
        <v>19398</v>
      </c>
      <c r="K151" s="149" t="s">
        <v>19399</v>
      </c>
      <c r="L151" s="150">
        <v>30252896</v>
      </c>
      <c r="M151" s="135" t="s">
        <v>15</v>
      </c>
      <c r="N151" s="148">
        <v>44468</v>
      </c>
      <c r="O151" s="147">
        <v>300000000</v>
      </c>
      <c r="P151" s="147">
        <v>299500000</v>
      </c>
      <c r="Q151" s="138">
        <v>29950000</v>
      </c>
      <c r="R151" s="136">
        <v>44795</v>
      </c>
    </row>
    <row r="152" spans="1:18" ht="54.75" customHeight="1">
      <c r="A152" s="146"/>
      <c r="B152" s="146"/>
      <c r="C152" s="134">
        <f t="shared" ref="C152:C162" si="3">1+C151</f>
        <v>133</v>
      </c>
      <c r="D152" s="135" t="s">
        <v>18967</v>
      </c>
      <c r="E152" s="135" t="s">
        <v>18968</v>
      </c>
      <c r="F152" s="135" t="s">
        <v>18973</v>
      </c>
      <c r="G152" s="135" t="s">
        <v>19400</v>
      </c>
      <c r="H152" s="147">
        <v>1</v>
      </c>
      <c r="I152" s="148">
        <v>36356</v>
      </c>
      <c r="J152" s="147" t="s">
        <v>19401</v>
      </c>
      <c r="K152" s="149" t="s">
        <v>19402</v>
      </c>
      <c r="L152" s="150">
        <v>45179551</v>
      </c>
      <c r="M152" s="135" t="s">
        <v>18968</v>
      </c>
      <c r="N152" s="148">
        <v>44608</v>
      </c>
      <c r="O152" s="147">
        <v>350000000</v>
      </c>
      <c r="P152" s="147">
        <v>316580000</v>
      </c>
      <c r="Q152" s="138">
        <v>32000000</v>
      </c>
      <c r="R152" s="136">
        <v>44795</v>
      </c>
    </row>
    <row r="153" spans="1:18" ht="54.75" customHeight="1">
      <c r="A153" s="146"/>
      <c r="B153" s="146"/>
      <c r="C153" s="134">
        <f t="shared" si="3"/>
        <v>134</v>
      </c>
      <c r="D153" s="135" t="s">
        <v>18967</v>
      </c>
      <c r="E153" s="135" t="s">
        <v>18968</v>
      </c>
      <c r="F153" s="135" t="s">
        <v>18969</v>
      </c>
      <c r="G153" s="135" t="s">
        <v>19403</v>
      </c>
      <c r="H153" s="135">
        <v>1</v>
      </c>
      <c r="I153" s="136">
        <v>33263</v>
      </c>
      <c r="J153" s="135" t="s">
        <v>19404</v>
      </c>
      <c r="K153" s="137" t="s">
        <v>19405</v>
      </c>
      <c r="L153" s="134">
        <v>42193568</v>
      </c>
      <c r="M153" s="135" t="s">
        <v>18968</v>
      </c>
      <c r="N153" s="136">
        <v>44564</v>
      </c>
      <c r="O153" s="135">
        <v>364000000</v>
      </c>
      <c r="P153" s="135">
        <v>360000000</v>
      </c>
      <c r="Q153" s="138">
        <v>36000000</v>
      </c>
      <c r="R153" s="139">
        <v>44797</v>
      </c>
    </row>
    <row r="154" spans="1:18" ht="54.75" customHeight="1">
      <c r="A154" s="146"/>
      <c r="B154" s="146"/>
      <c r="C154" s="134">
        <f t="shared" si="3"/>
        <v>135</v>
      </c>
      <c r="D154" s="135" t="s">
        <v>18967</v>
      </c>
      <c r="E154" s="135" t="s">
        <v>18968</v>
      </c>
      <c r="F154" s="135" t="s">
        <v>18973</v>
      </c>
      <c r="G154" s="135" t="s">
        <v>19406</v>
      </c>
      <c r="H154" s="135">
        <v>1</v>
      </c>
      <c r="I154" s="136">
        <v>31762</v>
      </c>
      <c r="J154" s="135" t="s">
        <v>19407</v>
      </c>
      <c r="K154" s="137" t="s">
        <v>19408</v>
      </c>
      <c r="L154" s="134"/>
      <c r="M154" s="135" t="s">
        <v>18968</v>
      </c>
      <c r="N154" s="136">
        <v>44608</v>
      </c>
      <c r="O154" s="135">
        <v>364000000</v>
      </c>
      <c r="P154" s="135">
        <v>317100000</v>
      </c>
      <c r="Q154" s="138">
        <v>32000000</v>
      </c>
      <c r="R154" s="139">
        <v>44797</v>
      </c>
    </row>
    <row r="155" spans="1:18" ht="54.75" customHeight="1">
      <c r="A155" s="146"/>
      <c r="B155" s="146"/>
      <c r="C155" s="134">
        <f t="shared" si="3"/>
        <v>136</v>
      </c>
      <c r="D155" s="135" t="s">
        <v>18967</v>
      </c>
      <c r="E155" s="135" t="s">
        <v>18968</v>
      </c>
      <c r="F155" s="135" t="s">
        <v>18973</v>
      </c>
      <c r="G155" s="135" t="s">
        <v>19409</v>
      </c>
      <c r="H155" s="135">
        <v>1</v>
      </c>
      <c r="I155" s="136">
        <v>33329</v>
      </c>
      <c r="J155" s="135" t="s">
        <v>19410</v>
      </c>
      <c r="K155" s="137" t="s">
        <v>19411</v>
      </c>
      <c r="L155" s="134">
        <v>44461261</v>
      </c>
      <c r="M155" s="135" t="s">
        <v>18968</v>
      </c>
      <c r="N155" s="136">
        <v>44590</v>
      </c>
      <c r="O155" s="135">
        <v>364000000</v>
      </c>
      <c r="P155" s="135">
        <v>336000000</v>
      </c>
      <c r="Q155" s="138">
        <v>32000000</v>
      </c>
      <c r="R155" s="136">
        <v>44797</v>
      </c>
    </row>
    <row r="156" spans="1:18" ht="54.75" customHeight="1">
      <c r="A156" s="146"/>
      <c r="B156" s="146"/>
      <c r="C156" s="134">
        <f t="shared" si="3"/>
        <v>137</v>
      </c>
      <c r="D156" s="135" t="s">
        <v>18967</v>
      </c>
      <c r="E156" s="135" t="s">
        <v>18968</v>
      </c>
      <c r="F156" s="135" t="s">
        <v>18973</v>
      </c>
      <c r="G156" s="135" t="s">
        <v>19412</v>
      </c>
      <c r="H156" s="135">
        <v>1</v>
      </c>
      <c r="I156" s="136">
        <v>32593</v>
      </c>
      <c r="J156" s="135" t="s">
        <v>18931</v>
      </c>
      <c r="K156" s="137" t="s">
        <v>19413</v>
      </c>
      <c r="L156" s="134">
        <v>45453269</v>
      </c>
      <c r="M156" s="135" t="s">
        <v>16</v>
      </c>
      <c r="N156" s="136">
        <v>44610</v>
      </c>
      <c r="O156" s="135">
        <v>350000000</v>
      </c>
      <c r="P156" s="135">
        <v>350000000</v>
      </c>
      <c r="Q156" s="138">
        <v>32000000</v>
      </c>
      <c r="R156" s="136">
        <v>44797</v>
      </c>
    </row>
    <row r="157" spans="1:18" ht="54.75" customHeight="1">
      <c r="A157" s="146"/>
      <c r="B157" s="146"/>
      <c r="C157" s="134">
        <f t="shared" si="3"/>
        <v>138</v>
      </c>
      <c r="D157" s="135" t="s">
        <v>18967</v>
      </c>
      <c r="E157" s="135" t="s">
        <v>18968</v>
      </c>
      <c r="F157" s="135" t="s">
        <v>18973</v>
      </c>
      <c r="G157" s="135" t="s">
        <v>19414</v>
      </c>
      <c r="H157" s="135">
        <v>2</v>
      </c>
      <c r="I157" s="136">
        <v>34288</v>
      </c>
      <c r="J157" s="135" t="s">
        <v>19415</v>
      </c>
      <c r="K157" s="137" t="s">
        <v>19416</v>
      </c>
      <c r="L157" s="134">
        <v>45294333</v>
      </c>
      <c r="M157" s="135" t="s">
        <v>15</v>
      </c>
      <c r="N157" s="136">
        <v>44604</v>
      </c>
      <c r="O157" s="135">
        <v>300000000</v>
      </c>
      <c r="P157" s="135">
        <v>300000000</v>
      </c>
      <c r="Q157" s="138">
        <v>32000000</v>
      </c>
      <c r="R157" s="136">
        <v>44797</v>
      </c>
    </row>
    <row r="158" spans="1:18" ht="54.75" customHeight="1">
      <c r="A158" s="146"/>
      <c r="B158" s="146"/>
      <c r="C158" s="134">
        <f t="shared" si="3"/>
        <v>139</v>
      </c>
      <c r="D158" s="135" t="s">
        <v>18967</v>
      </c>
      <c r="E158" s="135" t="s">
        <v>18968</v>
      </c>
      <c r="F158" s="135" t="s">
        <v>18973</v>
      </c>
      <c r="G158" s="135" t="s">
        <v>19417</v>
      </c>
      <c r="H158" s="135">
        <v>1</v>
      </c>
      <c r="I158" s="136">
        <v>27310</v>
      </c>
      <c r="J158" s="135" t="s">
        <v>19418</v>
      </c>
      <c r="K158" s="137" t="s">
        <v>19419</v>
      </c>
      <c r="L158" s="134"/>
      <c r="M158" s="135" t="s">
        <v>18968</v>
      </c>
      <c r="N158" s="136">
        <v>44622</v>
      </c>
      <c r="O158" s="135">
        <v>385000000</v>
      </c>
      <c r="P158" s="135">
        <v>385000000</v>
      </c>
      <c r="Q158" s="138">
        <v>32000000</v>
      </c>
      <c r="R158" s="136">
        <v>44797</v>
      </c>
    </row>
    <row r="159" spans="1:18" s="158" customFormat="1" ht="54.75" customHeight="1">
      <c r="A159" s="146"/>
      <c r="B159" s="146"/>
      <c r="C159" s="134">
        <f t="shared" si="3"/>
        <v>140</v>
      </c>
      <c r="D159" s="135" t="s">
        <v>18967</v>
      </c>
      <c r="E159" s="135" t="s">
        <v>18968</v>
      </c>
      <c r="F159" s="135" t="s">
        <v>18969</v>
      </c>
      <c r="G159" s="135" t="s">
        <v>19420</v>
      </c>
      <c r="H159" s="135">
        <v>1</v>
      </c>
      <c r="I159" s="136">
        <v>37600</v>
      </c>
      <c r="J159" s="135" t="s">
        <v>19421</v>
      </c>
      <c r="K159" s="137" t="s">
        <v>19422</v>
      </c>
      <c r="L159" s="134">
        <v>37719304</v>
      </c>
      <c r="M159" s="135" t="s">
        <v>17</v>
      </c>
      <c r="N159" s="136">
        <v>44492</v>
      </c>
      <c r="O159" s="135">
        <v>350000000</v>
      </c>
      <c r="P159" s="135">
        <v>300000000</v>
      </c>
      <c r="Q159" s="138">
        <v>30000000</v>
      </c>
      <c r="R159" s="136">
        <v>44797</v>
      </c>
    </row>
    <row r="160" spans="1:18" ht="54.75" customHeight="1">
      <c r="A160" s="146"/>
      <c r="B160" s="146"/>
      <c r="C160" s="134">
        <f t="shared" si="3"/>
        <v>141</v>
      </c>
      <c r="D160" s="135" t="s">
        <v>18967</v>
      </c>
      <c r="E160" s="135" t="s">
        <v>18968</v>
      </c>
      <c r="F160" s="135" t="s">
        <v>18969</v>
      </c>
      <c r="G160" s="135" t="s">
        <v>19423</v>
      </c>
      <c r="H160" s="135">
        <v>1</v>
      </c>
      <c r="I160" s="136">
        <v>31590</v>
      </c>
      <c r="J160" s="135" t="s">
        <v>19424</v>
      </c>
      <c r="K160" s="137" t="s">
        <v>19425</v>
      </c>
      <c r="L160" s="134"/>
      <c r="M160" s="135" t="s">
        <v>17</v>
      </c>
      <c r="N160" s="136">
        <v>44434</v>
      </c>
      <c r="O160" s="135">
        <v>350000000</v>
      </c>
      <c r="P160" s="135">
        <v>317500000</v>
      </c>
      <c r="Q160" s="138">
        <v>31750000</v>
      </c>
      <c r="R160" s="136">
        <v>44797</v>
      </c>
    </row>
    <row r="161" spans="1:18" ht="54.75" customHeight="1">
      <c r="A161" s="146"/>
      <c r="B161" s="146"/>
      <c r="C161" s="134">
        <f t="shared" si="3"/>
        <v>142</v>
      </c>
      <c r="D161" s="135" t="s">
        <v>18967</v>
      </c>
      <c r="E161" s="135" t="s">
        <v>18968</v>
      </c>
      <c r="F161" s="135" t="s">
        <v>18973</v>
      </c>
      <c r="G161" s="135" t="s">
        <v>19426</v>
      </c>
      <c r="H161" s="135">
        <v>2</v>
      </c>
      <c r="I161" s="136">
        <v>34503</v>
      </c>
      <c r="J161" s="135" t="s">
        <v>19427</v>
      </c>
      <c r="K161" s="137" t="s">
        <v>19428</v>
      </c>
      <c r="L161" s="134">
        <v>42965008</v>
      </c>
      <c r="M161" s="135" t="s">
        <v>51</v>
      </c>
      <c r="N161" s="136">
        <v>44572</v>
      </c>
      <c r="O161" s="135">
        <v>350000000</v>
      </c>
      <c r="P161" s="135">
        <v>325000000</v>
      </c>
      <c r="Q161" s="138">
        <v>32000000</v>
      </c>
      <c r="R161" s="136">
        <v>44797</v>
      </c>
    </row>
    <row r="162" spans="1:18" ht="54.75" customHeight="1">
      <c r="A162" s="146"/>
      <c r="B162" s="146"/>
      <c r="C162" s="134">
        <f t="shared" si="3"/>
        <v>143</v>
      </c>
      <c r="D162" s="135" t="s">
        <v>18967</v>
      </c>
      <c r="E162" s="135" t="s">
        <v>18968</v>
      </c>
      <c r="F162" s="135" t="s">
        <v>18969</v>
      </c>
      <c r="G162" s="135" t="s">
        <v>19429</v>
      </c>
      <c r="H162" s="135">
        <v>1</v>
      </c>
      <c r="I162" s="136">
        <v>32166</v>
      </c>
      <c r="J162" s="135" t="s">
        <v>19430</v>
      </c>
      <c r="K162" s="137" t="s">
        <v>19431</v>
      </c>
      <c r="L162" s="134"/>
      <c r="M162" s="135" t="s">
        <v>18968</v>
      </c>
      <c r="N162" s="136">
        <v>44568</v>
      </c>
      <c r="O162" s="135">
        <v>400000000</v>
      </c>
      <c r="P162" s="135">
        <v>385000000</v>
      </c>
      <c r="Q162" s="138">
        <v>36400000</v>
      </c>
      <c r="R162" s="136">
        <v>44797</v>
      </c>
    </row>
    <row r="163" spans="1:18" s="143" customFormat="1" ht="54.75" customHeight="1">
      <c r="A163" s="142"/>
      <c r="B163" s="142"/>
      <c r="C163" s="134">
        <f>1+C150</f>
        <v>144</v>
      </c>
      <c r="D163" s="135" t="s">
        <v>18967</v>
      </c>
      <c r="E163" s="135" t="s">
        <v>18968</v>
      </c>
      <c r="F163" s="135" t="s">
        <v>18973</v>
      </c>
      <c r="G163" s="135" t="s">
        <v>19432</v>
      </c>
      <c r="H163" s="135">
        <v>1</v>
      </c>
      <c r="I163" s="136" t="s">
        <v>19433</v>
      </c>
      <c r="J163" s="135" t="s">
        <v>19434</v>
      </c>
      <c r="K163" s="137" t="s">
        <v>19435</v>
      </c>
      <c r="L163" s="134">
        <v>45713887</v>
      </c>
      <c r="M163" s="135" t="s">
        <v>14</v>
      </c>
      <c r="N163" s="136">
        <v>44611</v>
      </c>
      <c r="O163" s="135">
        <v>350000000</v>
      </c>
      <c r="P163" s="135">
        <v>350000000</v>
      </c>
      <c r="Q163" s="138">
        <v>32000000</v>
      </c>
      <c r="R163" s="136">
        <v>44802</v>
      </c>
    </row>
    <row r="164" spans="1:18" s="143" customFormat="1" ht="54.75" customHeight="1">
      <c r="A164" s="142"/>
      <c r="B164" s="142"/>
      <c r="C164" s="134">
        <f t="shared" si="2"/>
        <v>145</v>
      </c>
      <c r="D164" s="135" t="s">
        <v>18967</v>
      </c>
      <c r="E164" s="135" t="s">
        <v>18968</v>
      </c>
      <c r="F164" s="135" t="s">
        <v>18969</v>
      </c>
      <c r="G164" s="135" t="s">
        <v>19436</v>
      </c>
      <c r="H164" s="135">
        <v>1</v>
      </c>
      <c r="I164" s="136" t="s">
        <v>19437</v>
      </c>
      <c r="J164" s="135" t="s">
        <v>19438</v>
      </c>
      <c r="K164" s="137" t="s">
        <v>19439</v>
      </c>
      <c r="L164" s="134"/>
      <c r="M164" s="135" t="s">
        <v>11</v>
      </c>
      <c r="N164" s="136">
        <v>44467</v>
      </c>
      <c r="O164" s="135">
        <v>350000000</v>
      </c>
      <c r="P164" s="135">
        <v>350000000</v>
      </c>
      <c r="Q164" s="138">
        <v>35000000</v>
      </c>
      <c r="R164" s="136">
        <v>44802</v>
      </c>
    </row>
    <row r="165" spans="1:18" s="143" customFormat="1" ht="54.75" customHeight="1">
      <c r="A165" s="142"/>
      <c r="B165" s="142"/>
      <c r="C165" s="134">
        <f>1+C154</f>
        <v>136</v>
      </c>
      <c r="D165" s="135" t="s">
        <v>18967</v>
      </c>
      <c r="E165" s="135" t="s">
        <v>18968</v>
      </c>
      <c r="F165" s="135" t="s">
        <v>18973</v>
      </c>
      <c r="G165" s="135" t="s">
        <v>19440</v>
      </c>
      <c r="H165" s="135">
        <v>1</v>
      </c>
      <c r="I165" s="136" t="s">
        <v>19441</v>
      </c>
      <c r="J165" s="135" t="s">
        <v>19442</v>
      </c>
      <c r="K165" s="137" t="s">
        <v>19443</v>
      </c>
      <c r="L165" s="134">
        <v>45691348</v>
      </c>
      <c r="M165" s="135" t="s">
        <v>19</v>
      </c>
      <c r="N165" s="136">
        <v>44614</v>
      </c>
      <c r="O165" s="135">
        <v>385000000</v>
      </c>
      <c r="P165" s="135">
        <v>385000000</v>
      </c>
      <c r="Q165" s="138">
        <v>32000000</v>
      </c>
      <c r="R165" s="139">
        <v>44802</v>
      </c>
    </row>
    <row r="166" spans="1:18" s="143" customFormat="1" ht="54.75" customHeight="1">
      <c r="A166" s="142"/>
      <c r="B166" s="142"/>
      <c r="C166" s="134">
        <f t="shared" si="2"/>
        <v>137</v>
      </c>
      <c r="D166" s="135" t="s">
        <v>18967</v>
      </c>
      <c r="E166" s="135" t="s">
        <v>18968</v>
      </c>
      <c r="F166" s="135" t="s">
        <v>18969</v>
      </c>
      <c r="G166" s="135" t="s">
        <v>19444</v>
      </c>
      <c r="H166" s="135">
        <v>2</v>
      </c>
      <c r="I166" s="136" t="s">
        <v>19445</v>
      </c>
      <c r="J166" s="135" t="s">
        <v>19446</v>
      </c>
      <c r="K166" s="137" t="s">
        <v>19447</v>
      </c>
      <c r="L166" s="134"/>
      <c r="M166" s="135" t="s">
        <v>18968</v>
      </c>
      <c r="N166" s="136">
        <v>44561</v>
      </c>
      <c r="O166" s="135">
        <v>364000000</v>
      </c>
      <c r="P166" s="135">
        <v>364000000</v>
      </c>
      <c r="Q166" s="138">
        <v>36400000</v>
      </c>
      <c r="R166" s="139">
        <v>44802</v>
      </c>
    </row>
    <row r="167" spans="1:18" s="143" customFormat="1" ht="54.75" customHeight="1">
      <c r="A167" s="142"/>
      <c r="B167" s="142"/>
      <c r="C167" s="134">
        <f t="shared" si="2"/>
        <v>138</v>
      </c>
      <c r="D167" s="135" t="s">
        <v>18967</v>
      </c>
      <c r="E167" s="135" t="s">
        <v>18968</v>
      </c>
      <c r="F167" s="135" t="s">
        <v>18973</v>
      </c>
      <c r="G167" s="135" t="s">
        <v>19448</v>
      </c>
      <c r="H167" s="135">
        <v>1</v>
      </c>
      <c r="I167" s="136" t="s">
        <v>19449</v>
      </c>
      <c r="J167" s="135" t="s">
        <v>19450</v>
      </c>
      <c r="K167" s="137" t="s">
        <v>19451</v>
      </c>
      <c r="L167" s="134"/>
      <c r="M167" s="135" t="s">
        <v>19452</v>
      </c>
      <c r="N167" s="136">
        <v>44610</v>
      </c>
      <c r="O167" s="135">
        <v>400000000</v>
      </c>
      <c r="P167" s="135">
        <v>379310000</v>
      </c>
      <c r="Q167" s="138">
        <v>32000000</v>
      </c>
      <c r="R167" s="136">
        <v>44802</v>
      </c>
    </row>
    <row r="168" spans="1:18" s="143" customFormat="1" ht="54.75" customHeight="1">
      <c r="A168" s="142"/>
      <c r="B168" s="142"/>
      <c r="C168" s="134">
        <f t="shared" si="2"/>
        <v>139</v>
      </c>
      <c r="D168" s="135" t="s">
        <v>18967</v>
      </c>
      <c r="E168" s="135" t="s">
        <v>18968</v>
      </c>
      <c r="F168" s="135" t="s">
        <v>18973</v>
      </c>
      <c r="G168" s="135" t="s">
        <v>19453</v>
      </c>
      <c r="H168" s="135">
        <v>1</v>
      </c>
      <c r="I168" s="136" t="s">
        <v>19454</v>
      </c>
      <c r="J168" s="135" t="s">
        <v>19455</v>
      </c>
      <c r="K168" s="137" t="s">
        <v>19456</v>
      </c>
      <c r="L168" s="134">
        <v>44712039</v>
      </c>
      <c r="M168" s="135" t="s">
        <v>14</v>
      </c>
      <c r="N168" s="136">
        <v>44597</v>
      </c>
      <c r="O168" s="135">
        <v>364000000</v>
      </c>
      <c r="P168" s="135">
        <v>317000000</v>
      </c>
      <c r="Q168" s="138">
        <v>32000000</v>
      </c>
      <c r="R168" s="136">
        <v>44802</v>
      </c>
    </row>
    <row r="169" spans="1:18" s="143" customFormat="1" ht="54.75" customHeight="1">
      <c r="A169" s="142"/>
      <c r="B169" s="142"/>
      <c r="C169" s="134">
        <f t="shared" si="2"/>
        <v>140</v>
      </c>
      <c r="D169" s="135" t="s">
        <v>18967</v>
      </c>
      <c r="E169" s="135" t="s">
        <v>18968</v>
      </c>
      <c r="F169" s="135" t="s">
        <v>18969</v>
      </c>
      <c r="G169" s="135" t="s">
        <v>19457</v>
      </c>
      <c r="H169" s="135">
        <v>1</v>
      </c>
      <c r="I169" s="136" t="s">
        <v>19458</v>
      </c>
      <c r="J169" s="135" t="s">
        <v>19459</v>
      </c>
      <c r="K169" s="137" t="s">
        <v>19460</v>
      </c>
      <c r="L169" s="134">
        <v>38261252</v>
      </c>
      <c r="M169" s="135" t="s">
        <v>17</v>
      </c>
      <c r="N169" s="136">
        <v>44509</v>
      </c>
      <c r="O169" s="135">
        <v>350000000</v>
      </c>
      <c r="P169" s="135">
        <v>350000000</v>
      </c>
      <c r="Q169" s="138">
        <v>35000000</v>
      </c>
      <c r="R169" s="136">
        <v>44802</v>
      </c>
    </row>
    <row r="170" spans="1:18" s="143" customFormat="1" ht="54.75" customHeight="1">
      <c r="A170" s="142"/>
      <c r="B170" s="142"/>
      <c r="C170" s="134">
        <f t="shared" si="2"/>
        <v>141</v>
      </c>
      <c r="D170" s="135" t="s">
        <v>18967</v>
      </c>
      <c r="E170" s="135" t="s">
        <v>18968</v>
      </c>
      <c r="F170" s="135" t="s">
        <v>18969</v>
      </c>
      <c r="G170" s="135" t="s">
        <v>19461</v>
      </c>
      <c r="H170" s="135">
        <v>2</v>
      </c>
      <c r="I170" s="136" t="s">
        <v>19462</v>
      </c>
      <c r="J170" s="135" t="s">
        <v>18935</v>
      </c>
      <c r="K170" s="137" t="s">
        <v>19463</v>
      </c>
      <c r="L170" s="134">
        <v>42107783</v>
      </c>
      <c r="M170" s="135" t="s">
        <v>18968</v>
      </c>
      <c r="N170" s="136">
        <v>44561</v>
      </c>
      <c r="O170" s="135">
        <v>364000000</v>
      </c>
      <c r="P170" s="135">
        <v>360000000</v>
      </c>
      <c r="Q170" s="138">
        <v>36000000</v>
      </c>
      <c r="R170" s="136">
        <v>44802</v>
      </c>
    </row>
    <row r="171" spans="1:18" s="145" customFormat="1" ht="54.75" customHeight="1">
      <c r="A171" s="142"/>
      <c r="B171" s="142"/>
      <c r="C171" s="134">
        <f>1+C156</f>
        <v>138</v>
      </c>
      <c r="D171" s="135" t="s">
        <v>18967</v>
      </c>
      <c r="E171" s="135" t="s">
        <v>18968</v>
      </c>
      <c r="F171" s="135" t="s">
        <v>18969</v>
      </c>
      <c r="G171" s="135" t="s">
        <v>19464</v>
      </c>
      <c r="H171" s="135">
        <v>1</v>
      </c>
      <c r="I171" s="136" t="s">
        <v>19465</v>
      </c>
      <c r="J171" s="135" t="s">
        <v>19466</v>
      </c>
      <c r="K171" s="137" t="s">
        <v>19467</v>
      </c>
      <c r="L171" s="134">
        <v>36934780</v>
      </c>
      <c r="M171" s="135" t="s">
        <v>17</v>
      </c>
      <c r="N171" s="136">
        <v>44482</v>
      </c>
      <c r="O171" s="135">
        <v>300000000</v>
      </c>
      <c r="P171" s="135">
        <v>299500000</v>
      </c>
      <c r="Q171" s="138">
        <v>29950000</v>
      </c>
      <c r="R171" s="136">
        <v>44802</v>
      </c>
    </row>
    <row r="172" spans="1:18" s="143" customFormat="1" ht="54.75" customHeight="1">
      <c r="A172" s="142"/>
      <c r="B172" s="142"/>
      <c r="C172" s="134">
        <f t="shared" si="2"/>
        <v>139</v>
      </c>
      <c r="D172" s="135" t="s">
        <v>18967</v>
      </c>
      <c r="E172" s="135" t="s">
        <v>18968</v>
      </c>
      <c r="F172" s="135" t="s">
        <v>18973</v>
      </c>
      <c r="G172" s="135" t="s">
        <v>19468</v>
      </c>
      <c r="H172" s="135">
        <v>2</v>
      </c>
      <c r="I172" s="136" t="s">
        <v>19469</v>
      </c>
      <c r="J172" s="135" t="s">
        <v>19470</v>
      </c>
      <c r="K172" s="137" t="s">
        <v>19471</v>
      </c>
      <c r="L172" s="134">
        <v>44831109</v>
      </c>
      <c r="M172" s="135" t="s">
        <v>14</v>
      </c>
      <c r="N172" s="136">
        <v>44608</v>
      </c>
      <c r="O172" s="135">
        <v>247800000</v>
      </c>
      <c r="P172" s="135">
        <v>247800000</v>
      </c>
      <c r="Q172" s="138">
        <v>32000000</v>
      </c>
      <c r="R172" s="136">
        <v>44802</v>
      </c>
    </row>
    <row r="173" spans="1:18" s="143" customFormat="1" ht="54.75" customHeight="1">
      <c r="A173" s="142"/>
      <c r="B173" s="142"/>
      <c r="C173" s="134">
        <f t="shared" si="2"/>
        <v>140</v>
      </c>
      <c r="D173" s="135" t="s">
        <v>18967</v>
      </c>
      <c r="E173" s="135" t="s">
        <v>18968</v>
      </c>
      <c r="F173" s="135" t="s">
        <v>18969</v>
      </c>
      <c r="G173" s="135" t="s">
        <v>19472</v>
      </c>
      <c r="H173" s="135">
        <v>1</v>
      </c>
      <c r="I173" s="136" t="s">
        <v>19473</v>
      </c>
      <c r="J173" s="135" t="s">
        <v>19474</v>
      </c>
      <c r="K173" s="137" t="s">
        <v>19475</v>
      </c>
      <c r="L173" s="134"/>
      <c r="M173" s="135" t="s">
        <v>19</v>
      </c>
      <c r="N173" s="136">
        <v>44435</v>
      </c>
      <c r="O173" s="135">
        <v>350000000</v>
      </c>
      <c r="P173" s="135">
        <v>350000000</v>
      </c>
      <c r="Q173" s="138">
        <v>35000000</v>
      </c>
      <c r="R173" s="136">
        <v>44802</v>
      </c>
    </row>
    <row r="174" spans="1:18" s="143" customFormat="1" ht="54.75" customHeight="1">
      <c r="A174" s="142"/>
      <c r="B174" s="142"/>
      <c r="C174" s="134">
        <f t="shared" si="2"/>
        <v>141</v>
      </c>
      <c r="D174" s="135" t="s">
        <v>18967</v>
      </c>
      <c r="E174" s="135" t="s">
        <v>18968</v>
      </c>
      <c r="F174" s="135" t="s">
        <v>18969</v>
      </c>
      <c r="G174" s="135" t="s">
        <v>19476</v>
      </c>
      <c r="H174" s="135">
        <v>1</v>
      </c>
      <c r="I174" s="136" t="s">
        <v>19477</v>
      </c>
      <c r="J174" s="135" t="s">
        <v>19478</v>
      </c>
      <c r="K174" s="137" t="s">
        <v>19479</v>
      </c>
      <c r="L174" s="134">
        <v>34844796</v>
      </c>
      <c r="M174" s="135" t="s">
        <v>17</v>
      </c>
      <c r="N174" s="136">
        <v>44434</v>
      </c>
      <c r="O174" s="135">
        <v>350000000</v>
      </c>
      <c r="P174" s="135">
        <v>318646000</v>
      </c>
      <c r="Q174" s="138">
        <v>31864600</v>
      </c>
      <c r="R174" s="136">
        <v>44802</v>
      </c>
    </row>
    <row r="175" spans="1:18" s="143" customFormat="1" ht="54.75" customHeight="1">
      <c r="A175" s="142"/>
      <c r="B175" s="142"/>
      <c r="C175" s="134">
        <f>1+C150</f>
        <v>144</v>
      </c>
      <c r="D175" s="135" t="s">
        <v>18967</v>
      </c>
      <c r="E175" s="135" t="s">
        <v>18968</v>
      </c>
      <c r="F175" s="135" t="s">
        <v>18969</v>
      </c>
      <c r="G175" s="135" t="s">
        <v>19480</v>
      </c>
      <c r="H175" s="135">
        <v>2</v>
      </c>
      <c r="I175" s="136" t="s">
        <v>19481</v>
      </c>
      <c r="J175" s="135" t="s">
        <v>19482</v>
      </c>
      <c r="K175" s="137" t="s">
        <v>19483</v>
      </c>
      <c r="L175" s="134">
        <v>42751206</v>
      </c>
      <c r="M175" s="135" t="s">
        <v>18968</v>
      </c>
      <c r="N175" s="136" t="s">
        <v>19484</v>
      </c>
      <c r="O175" s="135">
        <v>400000000</v>
      </c>
      <c r="P175" s="135">
        <v>385000000</v>
      </c>
      <c r="Q175" s="138">
        <v>36400000</v>
      </c>
      <c r="R175" s="139">
        <v>44804</v>
      </c>
    </row>
    <row r="176" spans="1:18" s="143" customFormat="1" ht="54.75" customHeight="1">
      <c r="A176" s="142"/>
      <c r="B176" s="142"/>
      <c r="C176" s="134">
        <f t="shared" si="2"/>
        <v>145</v>
      </c>
      <c r="D176" s="135" t="s">
        <v>18967</v>
      </c>
      <c r="E176" s="135" t="s">
        <v>18968</v>
      </c>
      <c r="F176" s="135" t="s">
        <v>18973</v>
      </c>
      <c r="G176" s="135" t="s">
        <v>19485</v>
      </c>
      <c r="H176" s="135">
        <v>2</v>
      </c>
      <c r="I176" s="136" t="s">
        <v>19486</v>
      </c>
      <c r="J176" s="135" t="s">
        <v>19487</v>
      </c>
      <c r="K176" s="137" t="s">
        <v>19488</v>
      </c>
      <c r="L176" s="134"/>
      <c r="M176" s="135" t="s">
        <v>18968</v>
      </c>
      <c r="N176" s="136" t="s">
        <v>19489</v>
      </c>
      <c r="O176" s="135">
        <v>400000000</v>
      </c>
      <c r="P176" s="135">
        <v>388465000</v>
      </c>
      <c r="Q176" s="138">
        <v>32000000</v>
      </c>
      <c r="R176" s="139">
        <v>44804</v>
      </c>
    </row>
    <row r="177" spans="1:18" s="143" customFormat="1" ht="54.75" customHeight="1">
      <c r="A177" s="142"/>
      <c r="B177" s="142"/>
      <c r="C177" s="134">
        <f t="shared" si="2"/>
        <v>146</v>
      </c>
      <c r="D177" s="135" t="s">
        <v>18967</v>
      </c>
      <c r="E177" s="135" t="s">
        <v>18968</v>
      </c>
      <c r="F177" s="135" t="s">
        <v>18973</v>
      </c>
      <c r="G177" s="135" t="s">
        <v>19490</v>
      </c>
      <c r="H177" s="135">
        <v>2</v>
      </c>
      <c r="I177" s="136" t="s">
        <v>19491</v>
      </c>
      <c r="J177" s="135" t="s">
        <v>19492</v>
      </c>
      <c r="K177" s="137" t="s">
        <v>19493</v>
      </c>
      <c r="L177" s="134">
        <v>46368237</v>
      </c>
      <c r="M177" s="135" t="s">
        <v>18968</v>
      </c>
      <c r="N177" s="136" t="s">
        <v>19494</v>
      </c>
      <c r="O177" s="135">
        <v>385000000</v>
      </c>
      <c r="P177" s="135">
        <v>359000000</v>
      </c>
      <c r="Q177" s="138">
        <v>32000000</v>
      </c>
      <c r="R177" s="136">
        <v>44804</v>
      </c>
    </row>
    <row r="178" spans="1:18" s="143" customFormat="1" ht="54.75" customHeight="1">
      <c r="A178" s="142"/>
      <c r="B178" s="142"/>
      <c r="C178" s="134">
        <f t="shared" si="2"/>
        <v>147</v>
      </c>
      <c r="D178" s="135" t="s">
        <v>18967</v>
      </c>
      <c r="E178" s="135" t="s">
        <v>18968</v>
      </c>
      <c r="F178" s="135" t="s">
        <v>18973</v>
      </c>
      <c r="G178" s="135" t="s">
        <v>19495</v>
      </c>
      <c r="H178" s="135">
        <v>2</v>
      </c>
      <c r="I178" s="136" t="s">
        <v>19496</v>
      </c>
      <c r="J178" s="135" t="s">
        <v>19497</v>
      </c>
      <c r="K178" s="137" t="s">
        <v>19498</v>
      </c>
      <c r="L178" s="134">
        <v>44149446</v>
      </c>
      <c r="M178" s="135" t="s">
        <v>17</v>
      </c>
      <c r="N178" s="136" t="s">
        <v>19499</v>
      </c>
      <c r="O178" s="135">
        <v>364000000</v>
      </c>
      <c r="P178" s="135">
        <v>364000000</v>
      </c>
      <c r="Q178" s="138">
        <v>32000000</v>
      </c>
      <c r="R178" s="136">
        <v>44804</v>
      </c>
    </row>
    <row r="179" spans="1:18" s="143" customFormat="1" ht="54.75" customHeight="1">
      <c r="A179" s="142"/>
      <c r="B179" s="142"/>
      <c r="C179" s="134">
        <f t="shared" si="2"/>
        <v>148</v>
      </c>
      <c r="D179" s="135" t="s">
        <v>18967</v>
      </c>
      <c r="E179" s="135" t="s">
        <v>18968</v>
      </c>
      <c r="F179" s="135" t="s">
        <v>18969</v>
      </c>
      <c r="G179" s="135" t="s">
        <v>19500</v>
      </c>
      <c r="H179" s="135">
        <v>1</v>
      </c>
      <c r="I179" s="136" t="s">
        <v>19501</v>
      </c>
      <c r="J179" s="135" t="s">
        <v>19502</v>
      </c>
      <c r="K179" s="137" t="s">
        <v>19503</v>
      </c>
      <c r="L179" s="134">
        <v>34603196</v>
      </c>
      <c r="M179" s="135" t="s">
        <v>18968</v>
      </c>
      <c r="N179" s="136" t="s">
        <v>19504</v>
      </c>
      <c r="O179" s="135">
        <v>364000000</v>
      </c>
      <c r="P179" s="135">
        <v>364000000</v>
      </c>
      <c r="Q179" s="138">
        <v>36400000</v>
      </c>
      <c r="R179" s="136">
        <v>44804</v>
      </c>
    </row>
    <row r="180" spans="1:18" s="143" customFormat="1" ht="54.75" customHeight="1">
      <c r="A180" s="142"/>
      <c r="B180" s="142"/>
      <c r="C180" s="134">
        <f t="shared" si="2"/>
        <v>149</v>
      </c>
      <c r="D180" s="135" t="s">
        <v>18967</v>
      </c>
      <c r="E180" s="135" t="s">
        <v>18968</v>
      </c>
      <c r="F180" s="135" t="s">
        <v>18969</v>
      </c>
      <c r="G180" s="135" t="s">
        <v>19505</v>
      </c>
      <c r="H180" s="135">
        <v>1</v>
      </c>
      <c r="I180" s="136" t="s">
        <v>19506</v>
      </c>
      <c r="J180" s="135" t="s">
        <v>19507</v>
      </c>
      <c r="K180" s="137" t="s">
        <v>19508</v>
      </c>
      <c r="L180" s="134"/>
      <c r="M180" s="135" t="s">
        <v>19279</v>
      </c>
      <c r="N180" s="136" t="s">
        <v>19509</v>
      </c>
      <c r="O180" s="135">
        <v>300000000</v>
      </c>
      <c r="P180" s="135">
        <v>300000000</v>
      </c>
      <c r="Q180" s="138">
        <v>30000000</v>
      </c>
      <c r="R180" s="136">
        <v>44804</v>
      </c>
    </row>
    <row r="181" spans="1:18" s="145" customFormat="1" ht="54.75" customHeight="1">
      <c r="A181" s="142"/>
      <c r="B181" s="142"/>
      <c r="C181" s="134">
        <f t="shared" si="2"/>
        <v>150</v>
      </c>
      <c r="D181" s="135" t="s">
        <v>18967</v>
      </c>
      <c r="E181" s="135" t="s">
        <v>18968</v>
      </c>
      <c r="F181" s="135" t="s">
        <v>18969</v>
      </c>
      <c r="G181" s="135" t="s">
        <v>19510</v>
      </c>
      <c r="H181" s="135">
        <v>1</v>
      </c>
      <c r="I181" s="136" t="s">
        <v>19511</v>
      </c>
      <c r="J181" s="135" t="s">
        <v>19512</v>
      </c>
      <c r="K181" s="137" t="s">
        <v>19513</v>
      </c>
      <c r="L181" s="134"/>
      <c r="M181" s="135" t="s">
        <v>18968</v>
      </c>
      <c r="N181" s="136" t="s">
        <v>19504</v>
      </c>
      <c r="O181" s="135">
        <v>320000000</v>
      </c>
      <c r="P181" s="135">
        <v>300000000</v>
      </c>
      <c r="Q181" s="138">
        <v>30000000</v>
      </c>
      <c r="R181" s="136">
        <v>44804</v>
      </c>
    </row>
    <row r="182" spans="1:18" s="143" customFormat="1" ht="54.75" customHeight="1">
      <c r="A182" s="142"/>
      <c r="B182" s="142"/>
      <c r="C182" s="134">
        <f t="shared" si="2"/>
        <v>151</v>
      </c>
      <c r="D182" s="135" t="s">
        <v>18967</v>
      </c>
      <c r="E182" s="135" t="s">
        <v>18968</v>
      </c>
      <c r="F182" s="135" t="s">
        <v>18969</v>
      </c>
      <c r="G182" s="135" t="s">
        <v>19514</v>
      </c>
      <c r="H182" s="135">
        <v>2</v>
      </c>
      <c r="I182" s="136" t="s">
        <v>19515</v>
      </c>
      <c r="J182" s="135" t="s">
        <v>19516</v>
      </c>
      <c r="K182" s="137" t="s">
        <v>19517</v>
      </c>
      <c r="L182" s="134"/>
      <c r="M182" s="135" t="s">
        <v>14</v>
      </c>
      <c r="N182" s="136" t="s">
        <v>19518</v>
      </c>
      <c r="O182" s="135">
        <v>350000000</v>
      </c>
      <c r="P182" s="135">
        <v>299950000</v>
      </c>
      <c r="Q182" s="138">
        <v>29950000</v>
      </c>
      <c r="R182" s="136">
        <v>44804</v>
      </c>
    </row>
    <row r="183" spans="1:18" s="143" customFormat="1" ht="54.75" customHeight="1">
      <c r="A183" s="142"/>
      <c r="B183" s="142"/>
      <c r="C183" s="134">
        <f t="shared" si="2"/>
        <v>152</v>
      </c>
      <c r="D183" s="135" t="s">
        <v>18967</v>
      </c>
      <c r="E183" s="135" t="s">
        <v>18968</v>
      </c>
      <c r="F183" s="135" t="s">
        <v>18969</v>
      </c>
      <c r="G183" s="135" t="s">
        <v>19519</v>
      </c>
      <c r="H183" s="135">
        <v>2</v>
      </c>
      <c r="I183" s="136" t="s">
        <v>19520</v>
      </c>
      <c r="J183" s="135" t="s">
        <v>19521</v>
      </c>
      <c r="K183" s="137" t="s">
        <v>19522</v>
      </c>
      <c r="L183" s="134">
        <v>42189119</v>
      </c>
      <c r="M183" s="135" t="s">
        <v>17</v>
      </c>
      <c r="N183" s="136" t="s">
        <v>19523</v>
      </c>
      <c r="O183" s="135">
        <v>364000000</v>
      </c>
      <c r="P183" s="135">
        <v>352408000</v>
      </c>
      <c r="Q183" s="138">
        <v>35240800</v>
      </c>
      <c r="R183" s="136">
        <v>44804</v>
      </c>
    </row>
    <row r="184" spans="1:18" s="143" customFormat="1" ht="54.75" customHeight="1">
      <c r="A184" s="142"/>
      <c r="B184" s="142"/>
      <c r="C184" s="134">
        <f t="shared" si="2"/>
        <v>153</v>
      </c>
      <c r="D184" s="135" t="s">
        <v>18967</v>
      </c>
      <c r="E184" s="135" t="s">
        <v>18968</v>
      </c>
      <c r="F184" s="135" t="s">
        <v>18973</v>
      </c>
      <c r="G184" s="135" t="s">
        <v>19524</v>
      </c>
      <c r="H184" s="135">
        <v>1</v>
      </c>
      <c r="I184" s="136" t="s">
        <v>19525</v>
      </c>
      <c r="J184" s="135" t="s">
        <v>19526</v>
      </c>
      <c r="K184" s="137" t="s">
        <v>19527</v>
      </c>
      <c r="L184" s="134">
        <v>44948979</v>
      </c>
      <c r="M184" s="135" t="s">
        <v>19279</v>
      </c>
      <c r="N184" s="136" t="s">
        <v>19528</v>
      </c>
      <c r="O184" s="135">
        <v>364000000</v>
      </c>
      <c r="P184" s="135">
        <v>352408000</v>
      </c>
      <c r="Q184" s="138">
        <v>32000000</v>
      </c>
      <c r="R184" s="136">
        <v>44804</v>
      </c>
    </row>
    <row r="185" spans="1:18" s="145" customFormat="1" ht="54.75" customHeight="1">
      <c r="A185" s="142"/>
      <c r="B185" s="142"/>
      <c r="C185" s="134">
        <f>1+C170</f>
        <v>142</v>
      </c>
      <c r="D185" s="135" t="s">
        <v>18967</v>
      </c>
      <c r="E185" s="135" t="s">
        <v>18968</v>
      </c>
      <c r="F185" s="135" t="s">
        <v>18969</v>
      </c>
      <c r="G185" s="135" t="s">
        <v>19529</v>
      </c>
      <c r="H185" s="135">
        <v>1</v>
      </c>
      <c r="I185" s="136" t="s">
        <v>19530</v>
      </c>
      <c r="J185" s="135" t="s">
        <v>19531</v>
      </c>
      <c r="K185" s="137" t="s">
        <v>19532</v>
      </c>
      <c r="L185" s="134"/>
      <c r="M185" s="135" t="s">
        <v>19279</v>
      </c>
      <c r="N185" s="136" t="s">
        <v>19533</v>
      </c>
      <c r="O185" s="135">
        <v>364000000</v>
      </c>
      <c r="P185" s="135">
        <v>364000000</v>
      </c>
      <c r="Q185" s="138">
        <v>36400000</v>
      </c>
      <c r="R185" s="136">
        <v>44816</v>
      </c>
    </row>
    <row r="186" spans="1:18" s="143" customFormat="1" ht="54.75" customHeight="1">
      <c r="A186" s="142"/>
      <c r="B186" s="142"/>
      <c r="C186" s="134">
        <f t="shared" si="2"/>
        <v>143</v>
      </c>
      <c r="D186" s="135" t="s">
        <v>18967</v>
      </c>
      <c r="E186" s="135" t="s">
        <v>18968</v>
      </c>
      <c r="F186" s="135" t="s">
        <v>18969</v>
      </c>
      <c r="G186" s="135" t="s">
        <v>19534</v>
      </c>
      <c r="H186" s="135">
        <v>1</v>
      </c>
      <c r="I186" s="136" t="s">
        <v>19535</v>
      </c>
      <c r="J186" s="135" t="s">
        <v>19536</v>
      </c>
      <c r="K186" s="137" t="s">
        <v>19537</v>
      </c>
      <c r="L186" s="134"/>
      <c r="M186" s="135" t="s">
        <v>18968</v>
      </c>
      <c r="N186" s="136" t="s">
        <v>19504</v>
      </c>
      <c r="O186" s="135">
        <v>310000000</v>
      </c>
      <c r="P186" s="135">
        <v>295500000</v>
      </c>
      <c r="Q186" s="138">
        <v>29550000</v>
      </c>
      <c r="R186" s="136">
        <v>44816</v>
      </c>
    </row>
    <row r="187" spans="1:18" s="143" customFormat="1" ht="54.75" customHeight="1">
      <c r="A187" s="142"/>
      <c r="B187" s="142"/>
      <c r="C187" s="134">
        <f t="shared" si="2"/>
        <v>144</v>
      </c>
      <c r="D187" s="135" t="s">
        <v>18967</v>
      </c>
      <c r="E187" s="135" t="s">
        <v>18968</v>
      </c>
      <c r="F187" s="135" t="s">
        <v>18973</v>
      </c>
      <c r="G187" s="135" t="s">
        <v>19538</v>
      </c>
      <c r="H187" s="135">
        <v>1</v>
      </c>
      <c r="I187" s="136" t="s">
        <v>19539</v>
      </c>
      <c r="J187" s="135" t="s">
        <v>19540</v>
      </c>
      <c r="K187" s="137" t="s">
        <v>19541</v>
      </c>
      <c r="L187" s="134">
        <v>44420320</v>
      </c>
      <c r="M187" s="135" t="s">
        <v>18968</v>
      </c>
      <c r="N187" s="136" t="s">
        <v>19542</v>
      </c>
      <c r="O187" s="135">
        <v>364000000</v>
      </c>
      <c r="P187" s="135">
        <v>364000000</v>
      </c>
      <c r="Q187" s="138">
        <v>32000000</v>
      </c>
      <c r="R187" s="136">
        <v>44816</v>
      </c>
    </row>
    <row r="188" spans="1:18" s="143" customFormat="1" ht="54.75" customHeight="1">
      <c r="A188" s="142"/>
      <c r="B188" s="142"/>
      <c r="C188" s="134">
        <f t="shared" si="2"/>
        <v>145</v>
      </c>
      <c r="D188" s="135" t="s">
        <v>18967</v>
      </c>
      <c r="E188" s="135" t="s">
        <v>18968</v>
      </c>
      <c r="F188" s="135" t="s">
        <v>18973</v>
      </c>
      <c r="G188" s="135" t="s">
        <v>19543</v>
      </c>
      <c r="H188" s="135">
        <v>2</v>
      </c>
      <c r="I188" s="136" t="s">
        <v>19544</v>
      </c>
      <c r="J188" s="135" t="s">
        <v>19545</v>
      </c>
      <c r="K188" s="137" t="s">
        <v>19546</v>
      </c>
      <c r="L188" s="134">
        <v>46189980</v>
      </c>
      <c r="M188" s="135" t="s">
        <v>18968</v>
      </c>
      <c r="N188" s="136" t="s">
        <v>19547</v>
      </c>
      <c r="O188" s="135">
        <v>364000000</v>
      </c>
      <c r="P188" s="135">
        <v>337000000</v>
      </c>
      <c r="Q188" s="138">
        <v>32000000</v>
      </c>
      <c r="R188" s="136">
        <v>44816</v>
      </c>
    </row>
    <row r="189" spans="1:18" s="143" customFormat="1" ht="54.75" customHeight="1">
      <c r="A189" s="142"/>
      <c r="B189" s="142"/>
      <c r="C189" s="134">
        <f>1+C154</f>
        <v>136</v>
      </c>
      <c r="D189" s="135" t="s">
        <v>18967</v>
      </c>
      <c r="E189" s="135" t="s">
        <v>18968</v>
      </c>
      <c r="F189" s="135" t="s">
        <v>18969</v>
      </c>
      <c r="G189" s="135" t="s">
        <v>19548</v>
      </c>
      <c r="H189" s="135">
        <v>2</v>
      </c>
      <c r="I189" s="136" t="s">
        <v>19549</v>
      </c>
      <c r="J189" s="135" t="s">
        <v>19550</v>
      </c>
      <c r="K189" s="137" t="s">
        <v>19551</v>
      </c>
      <c r="L189" s="134">
        <v>42215478</v>
      </c>
      <c r="M189" s="135" t="s">
        <v>19279</v>
      </c>
      <c r="N189" s="136" t="s">
        <v>19552</v>
      </c>
      <c r="O189" s="135">
        <v>364000000</v>
      </c>
      <c r="P189" s="135">
        <v>352408000</v>
      </c>
      <c r="Q189" s="138">
        <v>35240800</v>
      </c>
      <c r="R189" s="139">
        <v>44816</v>
      </c>
    </row>
    <row r="190" spans="1:18" s="143" customFormat="1" ht="54.75" customHeight="1">
      <c r="A190" s="142"/>
      <c r="B190" s="142"/>
      <c r="C190" s="134">
        <f t="shared" si="2"/>
        <v>137</v>
      </c>
      <c r="D190" s="135" t="s">
        <v>18967</v>
      </c>
      <c r="E190" s="135" t="s">
        <v>18968</v>
      </c>
      <c r="F190" s="135" t="s">
        <v>18973</v>
      </c>
      <c r="G190" s="135" t="s">
        <v>19553</v>
      </c>
      <c r="H190" s="135">
        <v>2</v>
      </c>
      <c r="I190" s="136" t="s">
        <v>19554</v>
      </c>
      <c r="J190" s="135" t="s">
        <v>19555</v>
      </c>
      <c r="K190" s="137" t="s">
        <v>19556</v>
      </c>
      <c r="L190" s="134">
        <v>46411068</v>
      </c>
      <c r="M190" s="135" t="s">
        <v>18968</v>
      </c>
      <c r="N190" s="136" t="s">
        <v>19494</v>
      </c>
      <c r="O190" s="135">
        <v>364000000</v>
      </c>
      <c r="P190" s="135">
        <v>299500000</v>
      </c>
      <c r="Q190" s="138">
        <v>32000000</v>
      </c>
      <c r="R190" s="139">
        <v>44816</v>
      </c>
    </row>
    <row r="191" spans="1:18" s="143" customFormat="1" ht="54.75" customHeight="1">
      <c r="A191" s="142"/>
      <c r="B191" s="142"/>
      <c r="C191" s="134">
        <f t="shared" si="2"/>
        <v>138</v>
      </c>
      <c r="D191" s="135" t="s">
        <v>18967</v>
      </c>
      <c r="E191" s="135" t="s">
        <v>18968</v>
      </c>
      <c r="F191" s="135" t="s">
        <v>18973</v>
      </c>
      <c r="G191" s="135" t="s">
        <v>19557</v>
      </c>
      <c r="H191" s="135">
        <v>1</v>
      </c>
      <c r="I191" s="136" t="s">
        <v>19558</v>
      </c>
      <c r="J191" s="135" t="s">
        <v>19559</v>
      </c>
      <c r="K191" s="137" t="s">
        <v>19560</v>
      </c>
      <c r="L191" s="134">
        <v>42981094</v>
      </c>
      <c r="M191" s="135" t="s">
        <v>18968</v>
      </c>
      <c r="N191" s="136" t="s">
        <v>19561</v>
      </c>
      <c r="O191" s="135">
        <v>320000000</v>
      </c>
      <c r="P191" s="135">
        <v>320000000</v>
      </c>
      <c r="Q191" s="138">
        <v>32000000</v>
      </c>
      <c r="R191" s="136">
        <v>44816</v>
      </c>
    </row>
    <row r="192" spans="1:18" s="143" customFormat="1" ht="54.75" customHeight="1">
      <c r="A192" s="142"/>
      <c r="B192" s="142"/>
      <c r="C192" s="134">
        <f t="shared" si="2"/>
        <v>139</v>
      </c>
      <c r="D192" s="135" t="s">
        <v>18967</v>
      </c>
      <c r="E192" s="135" t="s">
        <v>18968</v>
      </c>
      <c r="F192" s="135" t="s">
        <v>18969</v>
      </c>
      <c r="G192" s="135" t="s">
        <v>19562</v>
      </c>
      <c r="H192" s="135">
        <v>2</v>
      </c>
      <c r="I192" s="136" t="s">
        <v>19563</v>
      </c>
      <c r="J192" s="135" t="s">
        <v>19564</v>
      </c>
      <c r="K192" s="137" t="s">
        <v>19565</v>
      </c>
      <c r="L192" s="134">
        <v>42140721</v>
      </c>
      <c r="M192" s="135" t="s">
        <v>18968</v>
      </c>
      <c r="N192" s="136" t="s">
        <v>19566</v>
      </c>
      <c r="O192" s="135">
        <v>364000000</v>
      </c>
      <c r="P192" s="135">
        <v>242372000</v>
      </c>
      <c r="Q192" s="138">
        <v>24237200</v>
      </c>
      <c r="R192" s="136">
        <v>44816</v>
      </c>
    </row>
    <row r="193" spans="1:18" s="143" customFormat="1" ht="54.75" customHeight="1">
      <c r="A193" s="142"/>
      <c r="B193" s="142"/>
      <c r="C193" s="134">
        <f t="shared" si="2"/>
        <v>140</v>
      </c>
      <c r="D193" s="135" t="s">
        <v>18967</v>
      </c>
      <c r="E193" s="135" t="s">
        <v>18968</v>
      </c>
      <c r="F193" s="135" t="s">
        <v>18973</v>
      </c>
      <c r="G193" s="135" t="s">
        <v>19567</v>
      </c>
      <c r="H193" s="135">
        <v>2</v>
      </c>
      <c r="I193" s="136" t="s">
        <v>19568</v>
      </c>
      <c r="J193" s="135" t="s">
        <v>19569</v>
      </c>
      <c r="K193" s="137" t="s">
        <v>19570</v>
      </c>
      <c r="L193" s="134">
        <v>44354791</v>
      </c>
      <c r="M193" s="135" t="s">
        <v>11</v>
      </c>
      <c r="N193" s="136" t="s">
        <v>19571</v>
      </c>
      <c r="O193" s="135">
        <v>360000000</v>
      </c>
      <c r="P193" s="135">
        <v>360000000</v>
      </c>
      <c r="Q193" s="138">
        <v>32000000</v>
      </c>
      <c r="R193" s="136">
        <v>44816</v>
      </c>
    </row>
    <row r="194" spans="1:18" s="143" customFormat="1" ht="54.75" customHeight="1">
      <c r="A194" s="142"/>
      <c r="B194" s="142"/>
      <c r="C194" s="134">
        <f t="shared" si="2"/>
        <v>141</v>
      </c>
      <c r="D194" s="135" t="s">
        <v>18967</v>
      </c>
      <c r="E194" s="135" t="s">
        <v>18968</v>
      </c>
      <c r="F194" s="135" t="s">
        <v>18969</v>
      </c>
      <c r="G194" s="135" t="s">
        <v>19572</v>
      </c>
      <c r="H194" s="135">
        <v>2</v>
      </c>
      <c r="I194" s="136" t="s">
        <v>19573</v>
      </c>
      <c r="J194" s="135" t="s">
        <v>19574</v>
      </c>
      <c r="K194" s="137" t="s">
        <v>19575</v>
      </c>
      <c r="L194" s="134">
        <v>34732535</v>
      </c>
      <c r="M194" s="135" t="s">
        <v>17</v>
      </c>
      <c r="N194" s="136" t="s">
        <v>19576</v>
      </c>
      <c r="O194" s="135">
        <v>350000000</v>
      </c>
      <c r="P194" s="135">
        <v>350000000</v>
      </c>
      <c r="Q194" s="138">
        <v>35000000</v>
      </c>
      <c r="R194" s="136">
        <v>44816</v>
      </c>
    </row>
    <row r="195" spans="1:18" s="145" customFormat="1" ht="54.75" customHeight="1">
      <c r="A195" s="142"/>
      <c r="B195" s="142"/>
      <c r="C195" s="134">
        <f t="shared" si="2"/>
        <v>142</v>
      </c>
      <c r="D195" s="135" t="s">
        <v>18967</v>
      </c>
      <c r="E195" s="135" t="s">
        <v>18968</v>
      </c>
      <c r="F195" s="135" t="s">
        <v>18973</v>
      </c>
      <c r="G195" s="135" t="s">
        <v>19577</v>
      </c>
      <c r="H195" s="135">
        <v>2</v>
      </c>
      <c r="I195" s="136" t="s">
        <v>19578</v>
      </c>
      <c r="J195" s="135" t="s">
        <v>19579</v>
      </c>
      <c r="K195" s="137" t="s">
        <v>19580</v>
      </c>
      <c r="L195" s="134">
        <v>46278904</v>
      </c>
      <c r="M195" s="135" t="s">
        <v>18968</v>
      </c>
      <c r="N195" s="136" t="s">
        <v>19547</v>
      </c>
      <c r="O195" s="135">
        <v>380000000</v>
      </c>
      <c r="P195" s="135">
        <v>377000000</v>
      </c>
      <c r="Q195" s="138">
        <v>32000000</v>
      </c>
      <c r="R195" s="136">
        <v>44816</v>
      </c>
    </row>
    <row r="196" spans="1:18" s="143" customFormat="1" ht="54.75" customHeight="1">
      <c r="A196" s="142"/>
      <c r="B196" s="142"/>
      <c r="C196" s="134">
        <f>1+C182</f>
        <v>152</v>
      </c>
      <c r="D196" s="135" t="s">
        <v>18967</v>
      </c>
      <c r="E196" s="135" t="s">
        <v>18968</v>
      </c>
      <c r="F196" s="135" t="s">
        <v>18973</v>
      </c>
      <c r="G196" s="135" t="s">
        <v>19581</v>
      </c>
      <c r="H196" s="135">
        <v>1</v>
      </c>
      <c r="I196" s="136" t="s">
        <v>19582</v>
      </c>
      <c r="J196" s="135" t="s">
        <v>19583</v>
      </c>
      <c r="K196" s="137" t="s">
        <v>19584</v>
      </c>
      <c r="L196" s="134">
        <v>45398088</v>
      </c>
      <c r="M196" s="135" t="s">
        <v>14</v>
      </c>
      <c r="N196" s="136" t="s">
        <v>19585</v>
      </c>
      <c r="O196" s="135">
        <v>320000000</v>
      </c>
      <c r="P196" s="135">
        <v>320000000</v>
      </c>
      <c r="Q196" s="138">
        <v>32000000</v>
      </c>
      <c r="R196" s="136">
        <v>44816</v>
      </c>
    </row>
    <row r="197" spans="1:18" s="143" customFormat="1" ht="54.75" customHeight="1">
      <c r="A197" s="142"/>
      <c r="B197" s="142"/>
      <c r="C197" s="134">
        <f t="shared" si="2"/>
        <v>153</v>
      </c>
      <c r="D197" s="135" t="s">
        <v>18967</v>
      </c>
      <c r="E197" s="135" t="s">
        <v>18968</v>
      </c>
      <c r="F197" s="135" t="s">
        <v>18973</v>
      </c>
      <c r="G197" s="135" t="s">
        <v>19586</v>
      </c>
      <c r="H197" s="135">
        <v>1</v>
      </c>
      <c r="I197" s="136" t="s">
        <v>19587</v>
      </c>
      <c r="J197" s="135" t="s">
        <v>19588</v>
      </c>
      <c r="K197" s="137" t="s">
        <v>19589</v>
      </c>
      <c r="L197" s="134">
        <v>45638248</v>
      </c>
      <c r="M197" s="135" t="s">
        <v>18968</v>
      </c>
      <c r="N197" s="136" t="s">
        <v>19590</v>
      </c>
      <c r="O197" s="135">
        <v>350000000</v>
      </c>
      <c r="P197" s="135">
        <v>349981280</v>
      </c>
      <c r="Q197" s="138">
        <v>32000000</v>
      </c>
      <c r="R197" s="136">
        <v>44816</v>
      </c>
    </row>
    <row r="198" spans="1:18" s="143" customFormat="1" ht="54.75" customHeight="1">
      <c r="A198" s="142"/>
      <c r="B198" s="142"/>
      <c r="C198" s="134">
        <f t="shared" si="2"/>
        <v>154</v>
      </c>
      <c r="D198" s="135" t="s">
        <v>18967</v>
      </c>
      <c r="E198" s="135" t="s">
        <v>18968</v>
      </c>
      <c r="F198" s="135" t="s">
        <v>18969</v>
      </c>
      <c r="G198" s="135" t="s">
        <v>19591</v>
      </c>
      <c r="H198" s="135">
        <v>1</v>
      </c>
      <c r="I198" s="136" t="s">
        <v>19592</v>
      </c>
      <c r="J198" s="135" t="s">
        <v>19593</v>
      </c>
      <c r="K198" s="137" t="s">
        <v>19594</v>
      </c>
      <c r="L198" s="134"/>
      <c r="M198" s="135" t="s">
        <v>18968</v>
      </c>
      <c r="N198" s="136" t="s">
        <v>19595</v>
      </c>
      <c r="O198" s="135">
        <v>364000000</v>
      </c>
      <c r="P198" s="135">
        <v>364000000</v>
      </c>
      <c r="Q198" s="138">
        <v>36400000</v>
      </c>
      <c r="R198" s="136">
        <v>44816</v>
      </c>
    </row>
    <row r="199" spans="1:18" s="143" customFormat="1" ht="54.75" customHeight="1">
      <c r="A199" s="142"/>
      <c r="B199" s="142"/>
      <c r="C199" s="134">
        <f>1+C151</f>
        <v>133</v>
      </c>
      <c r="D199" s="135" t="s">
        <v>18967</v>
      </c>
      <c r="E199" s="135" t="s">
        <v>18968</v>
      </c>
      <c r="F199" s="135" t="s">
        <v>18973</v>
      </c>
      <c r="G199" s="135" t="s">
        <v>19596</v>
      </c>
      <c r="H199" s="135">
        <v>1</v>
      </c>
      <c r="I199" s="136" t="s">
        <v>19597</v>
      </c>
      <c r="J199" s="135" t="s">
        <v>19598</v>
      </c>
      <c r="K199" s="137" t="s">
        <v>19599</v>
      </c>
      <c r="L199" s="134">
        <v>44187237</v>
      </c>
      <c r="M199" s="135" t="s">
        <v>51</v>
      </c>
      <c r="N199" s="136" t="s">
        <v>19600</v>
      </c>
      <c r="O199" s="135">
        <v>320000000</v>
      </c>
      <c r="P199" s="135">
        <v>299500000</v>
      </c>
      <c r="Q199" s="138">
        <v>32000000</v>
      </c>
      <c r="R199" s="139">
        <v>44820</v>
      </c>
    </row>
    <row r="200" spans="1:18" s="143" customFormat="1" ht="54.75" customHeight="1">
      <c r="A200" s="142"/>
      <c r="B200" s="142"/>
      <c r="C200" s="134">
        <f t="shared" si="2"/>
        <v>134</v>
      </c>
      <c r="D200" s="135" t="s">
        <v>18967</v>
      </c>
      <c r="E200" s="135" t="s">
        <v>18968</v>
      </c>
      <c r="F200" s="135" t="s">
        <v>18973</v>
      </c>
      <c r="G200" s="135" t="s">
        <v>19601</v>
      </c>
      <c r="H200" s="135">
        <v>1</v>
      </c>
      <c r="I200" s="136" t="s">
        <v>19602</v>
      </c>
      <c r="J200" s="135" t="s">
        <v>19603</v>
      </c>
      <c r="K200" s="137" t="s">
        <v>19604</v>
      </c>
      <c r="L200" s="134">
        <v>44579150</v>
      </c>
      <c r="M200" s="135" t="s">
        <v>19605</v>
      </c>
      <c r="N200" s="136" t="s">
        <v>19606</v>
      </c>
      <c r="O200" s="135">
        <v>364000000</v>
      </c>
      <c r="P200" s="135">
        <v>352408000</v>
      </c>
      <c r="Q200" s="138">
        <v>32000000</v>
      </c>
      <c r="R200" s="139">
        <v>44820</v>
      </c>
    </row>
    <row r="201" spans="1:18" s="143" customFormat="1" ht="54.75" customHeight="1">
      <c r="A201" s="142"/>
      <c r="B201" s="142"/>
      <c r="C201" s="134">
        <f t="shared" si="2"/>
        <v>135</v>
      </c>
      <c r="D201" s="135" t="s">
        <v>18967</v>
      </c>
      <c r="E201" s="135" t="s">
        <v>18968</v>
      </c>
      <c r="F201" s="135" t="s">
        <v>18969</v>
      </c>
      <c r="G201" s="135" t="s">
        <v>19607</v>
      </c>
      <c r="H201" s="135">
        <v>1</v>
      </c>
      <c r="I201" s="136" t="s">
        <v>19608</v>
      </c>
      <c r="J201" s="135" t="s">
        <v>19609</v>
      </c>
      <c r="K201" s="137" t="s">
        <v>19610</v>
      </c>
      <c r="L201" s="134">
        <v>42869070</v>
      </c>
      <c r="M201" s="135" t="s">
        <v>18968</v>
      </c>
      <c r="N201" s="136" t="s">
        <v>19561</v>
      </c>
      <c r="O201" s="135">
        <v>400000000</v>
      </c>
      <c r="P201" s="135">
        <v>385000000</v>
      </c>
      <c r="Q201" s="138">
        <v>36400000</v>
      </c>
      <c r="R201" s="136">
        <v>44820</v>
      </c>
    </row>
    <row r="202" spans="1:18" s="143" customFormat="1" ht="54.75" customHeight="1">
      <c r="A202" s="142"/>
      <c r="B202" s="142"/>
      <c r="C202" s="134">
        <f t="shared" ref="C202:C265" si="4">1+C201</f>
        <v>136</v>
      </c>
      <c r="D202" s="135" t="s">
        <v>18967</v>
      </c>
      <c r="E202" s="135" t="s">
        <v>18968</v>
      </c>
      <c r="F202" s="135" t="s">
        <v>18973</v>
      </c>
      <c r="G202" s="135" t="s">
        <v>19611</v>
      </c>
      <c r="H202" s="135">
        <v>1</v>
      </c>
      <c r="I202" s="136" t="s">
        <v>19612</v>
      </c>
      <c r="J202" s="135" t="s">
        <v>19613</v>
      </c>
      <c r="K202" s="137" t="s">
        <v>19614</v>
      </c>
      <c r="L202" s="134">
        <v>45213980</v>
      </c>
      <c r="M202" s="135" t="s">
        <v>51</v>
      </c>
      <c r="N202" s="136" t="s">
        <v>19615</v>
      </c>
      <c r="O202" s="135">
        <v>400000000</v>
      </c>
      <c r="P202" s="135">
        <v>379310000</v>
      </c>
      <c r="Q202" s="138">
        <v>32000000</v>
      </c>
      <c r="R202" s="136">
        <v>44820</v>
      </c>
    </row>
    <row r="203" spans="1:18" s="143" customFormat="1" ht="54.75" customHeight="1">
      <c r="A203" s="142"/>
      <c r="B203" s="142"/>
      <c r="C203" s="134">
        <f t="shared" si="4"/>
        <v>137</v>
      </c>
      <c r="D203" s="135" t="s">
        <v>18967</v>
      </c>
      <c r="E203" s="135" t="s">
        <v>18968</v>
      </c>
      <c r="F203" s="135" t="s">
        <v>18969</v>
      </c>
      <c r="G203" s="135" t="s">
        <v>19616</v>
      </c>
      <c r="H203" s="135">
        <v>2</v>
      </c>
      <c r="I203" s="136" t="s">
        <v>19617</v>
      </c>
      <c r="J203" s="135" t="s">
        <v>19618</v>
      </c>
      <c r="K203" s="137" t="s">
        <v>19619</v>
      </c>
      <c r="L203" s="134">
        <v>38041975</v>
      </c>
      <c r="M203" s="135" t="s">
        <v>51</v>
      </c>
      <c r="N203" s="136" t="s">
        <v>19620</v>
      </c>
      <c r="O203" s="135">
        <v>364000000</v>
      </c>
      <c r="P203" s="135">
        <v>364000000</v>
      </c>
      <c r="Q203" s="138">
        <v>36400000</v>
      </c>
      <c r="R203" s="136">
        <v>44820</v>
      </c>
    </row>
    <row r="204" spans="1:18" s="143" customFormat="1" ht="54.75" customHeight="1">
      <c r="A204" s="142"/>
      <c r="B204" s="142"/>
      <c r="C204" s="134">
        <f t="shared" si="4"/>
        <v>138</v>
      </c>
      <c r="D204" s="135" t="s">
        <v>18967</v>
      </c>
      <c r="E204" s="135" t="s">
        <v>18968</v>
      </c>
      <c r="F204" s="135" t="s">
        <v>18973</v>
      </c>
      <c r="G204" s="135" t="s">
        <v>19621</v>
      </c>
      <c r="H204" s="135">
        <v>2</v>
      </c>
      <c r="I204" s="136" t="s">
        <v>19622</v>
      </c>
      <c r="J204" s="135" t="s">
        <v>19623</v>
      </c>
      <c r="K204" s="137" t="s">
        <v>19624</v>
      </c>
      <c r="L204" s="134">
        <v>44750462</v>
      </c>
      <c r="M204" s="135" t="s">
        <v>51</v>
      </c>
      <c r="N204" s="136" t="s">
        <v>19625</v>
      </c>
      <c r="O204" s="135">
        <v>364000000</v>
      </c>
      <c r="P204" s="135">
        <v>350000000</v>
      </c>
      <c r="Q204" s="138">
        <v>32000000</v>
      </c>
      <c r="R204" s="136">
        <v>44820</v>
      </c>
    </row>
    <row r="205" spans="1:18" s="145" customFormat="1" ht="54.75" customHeight="1">
      <c r="A205" s="142"/>
      <c r="B205" s="142"/>
      <c r="C205" s="134">
        <f t="shared" si="4"/>
        <v>139</v>
      </c>
      <c r="D205" s="135" t="s">
        <v>18967</v>
      </c>
      <c r="E205" s="135" t="s">
        <v>18968</v>
      </c>
      <c r="F205" s="135" t="s">
        <v>18973</v>
      </c>
      <c r="G205" s="135" t="s">
        <v>19626</v>
      </c>
      <c r="H205" s="135">
        <v>2</v>
      </c>
      <c r="I205" s="136" t="s">
        <v>19627</v>
      </c>
      <c r="J205" s="135" t="s">
        <v>19628</v>
      </c>
      <c r="K205" s="137" t="s">
        <v>19629</v>
      </c>
      <c r="L205" s="134">
        <v>44058624</v>
      </c>
      <c r="M205" s="135" t="s">
        <v>11</v>
      </c>
      <c r="N205" s="136" t="s">
        <v>19499</v>
      </c>
      <c r="O205" s="135">
        <v>300000000</v>
      </c>
      <c r="P205" s="135">
        <v>300000000</v>
      </c>
      <c r="Q205" s="138">
        <v>32000000</v>
      </c>
      <c r="R205" s="136">
        <v>44820</v>
      </c>
    </row>
    <row r="206" spans="1:18" s="143" customFormat="1" ht="54.75" customHeight="1">
      <c r="A206" s="142"/>
      <c r="B206" s="142"/>
      <c r="C206" s="134">
        <f t="shared" si="4"/>
        <v>140</v>
      </c>
      <c r="D206" s="135" t="s">
        <v>18967</v>
      </c>
      <c r="E206" s="135" t="s">
        <v>18968</v>
      </c>
      <c r="F206" s="135" t="s">
        <v>18973</v>
      </c>
      <c r="G206" s="135" t="s">
        <v>19630</v>
      </c>
      <c r="H206" s="135">
        <v>1</v>
      </c>
      <c r="I206" s="136" t="s">
        <v>19631</v>
      </c>
      <c r="J206" s="135" t="s">
        <v>19632</v>
      </c>
      <c r="K206" s="137" t="s">
        <v>19633</v>
      </c>
      <c r="L206" s="134">
        <v>44865992</v>
      </c>
      <c r="M206" s="135" t="s">
        <v>19605</v>
      </c>
      <c r="N206" s="136" t="s">
        <v>19606</v>
      </c>
      <c r="O206" s="135">
        <v>385000000</v>
      </c>
      <c r="P206" s="135">
        <v>350000000</v>
      </c>
      <c r="Q206" s="138">
        <v>32000000</v>
      </c>
      <c r="R206" s="136">
        <v>44820</v>
      </c>
    </row>
    <row r="207" spans="1:18" s="143" customFormat="1" ht="54.75" customHeight="1">
      <c r="A207" s="142"/>
      <c r="B207" s="142"/>
      <c r="C207" s="134">
        <f t="shared" si="4"/>
        <v>141</v>
      </c>
      <c r="D207" s="135" t="s">
        <v>18967</v>
      </c>
      <c r="E207" s="135" t="s">
        <v>18968</v>
      </c>
      <c r="F207" s="135" t="s">
        <v>18973</v>
      </c>
      <c r="G207" s="135" t="s">
        <v>19634</v>
      </c>
      <c r="H207" s="135">
        <v>1</v>
      </c>
      <c r="I207" s="136" t="s">
        <v>19635</v>
      </c>
      <c r="J207" s="135" t="s">
        <v>19636</v>
      </c>
      <c r="K207" s="137" t="s">
        <v>19637</v>
      </c>
      <c r="L207" s="134">
        <v>44957880</v>
      </c>
      <c r="M207" s="135" t="s">
        <v>18968</v>
      </c>
      <c r="N207" s="136" t="s">
        <v>19615</v>
      </c>
      <c r="O207" s="135">
        <v>385000000</v>
      </c>
      <c r="P207" s="135">
        <v>385000000</v>
      </c>
      <c r="Q207" s="138">
        <v>32000000</v>
      </c>
      <c r="R207" s="136">
        <v>44820</v>
      </c>
    </row>
    <row r="208" spans="1:18" s="143" customFormat="1" ht="54.75" customHeight="1">
      <c r="A208" s="142"/>
      <c r="B208" s="142"/>
      <c r="C208" s="134">
        <f t="shared" si="4"/>
        <v>142</v>
      </c>
      <c r="D208" s="135" t="s">
        <v>18967</v>
      </c>
      <c r="E208" s="135" t="s">
        <v>18968</v>
      </c>
      <c r="F208" s="135" t="s">
        <v>18973</v>
      </c>
      <c r="G208" s="135" t="s">
        <v>19638</v>
      </c>
      <c r="H208" s="135">
        <v>2</v>
      </c>
      <c r="I208" s="136" t="s">
        <v>19639</v>
      </c>
      <c r="J208" s="135" t="s">
        <v>19640</v>
      </c>
      <c r="K208" s="137" t="s">
        <v>19641</v>
      </c>
      <c r="L208" s="134">
        <v>45451780</v>
      </c>
      <c r="M208" s="135" t="s">
        <v>18968</v>
      </c>
      <c r="N208" s="136" t="s">
        <v>19642</v>
      </c>
      <c r="O208" s="135">
        <v>350000000</v>
      </c>
      <c r="P208" s="135">
        <v>317310000</v>
      </c>
      <c r="Q208" s="138">
        <v>32000000</v>
      </c>
      <c r="R208" s="136">
        <v>44820</v>
      </c>
    </row>
    <row r="209" spans="1:18" s="143" customFormat="1" ht="54.75" customHeight="1">
      <c r="A209" s="142"/>
      <c r="B209" s="142"/>
      <c r="C209" s="134">
        <f>1+C195</f>
        <v>143</v>
      </c>
      <c r="D209" s="159" t="s">
        <v>18967</v>
      </c>
      <c r="E209" s="159" t="s">
        <v>18968</v>
      </c>
      <c r="F209" s="159" t="s">
        <v>18973</v>
      </c>
      <c r="G209" s="159" t="s">
        <v>19643</v>
      </c>
      <c r="H209" s="159">
        <v>2</v>
      </c>
      <c r="I209" s="160" t="s">
        <v>19644</v>
      </c>
      <c r="J209" s="159" t="s">
        <v>19645</v>
      </c>
      <c r="K209" s="161" t="s">
        <v>19646</v>
      </c>
      <c r="L209" s="162">
        <v>457085519</v>
      </c>
      <c r="M209" s="159" t="s">
        <v>18968</v>
      </c>
      <c r="N209" s="160" t="s">
        <v>19590</v>
      </c>
      <c r="O209" s="159">
        <v>350000000</v>
      </c>
      <c r="P209" s="159">
        <v>350000000</v>
      </c>
      <c r="Q209" s="163">
        <v>32000000</v>
      </c>
      <c r="R209" s="160">
        <v>44825</v>
      </c>
    </row>
    <row r="210" spans="1:18" s="143" customFormat="1" ht="54.75" customHeight="1">
      <c r="A210" s="142"/>
      <c r="B210" s="142"/>
      <c r="C210" s="134">
        <f t="shared" si="4"/>
        <v>144</v>
      </c>
      <c r="D210" s="159" t="s">
        <v>18967</v>
      </c>
      <c r="E210" s="159" t="s">
        <v>18968</v>
      </c>
      <c r="F210" s="159" t="s">
        <v>18973</v>
      </c>
      <c r="G210" s="159" t="s">
        <v>19647</v>
      </c>
      <c r="H210" s="159">
        <v>2</v>
      </c>
      <c r="I210" s="160" t="s">
        <v>19648</v>
      </c>
      <c r="J210" s="159" t="s">
        <v>19649</v>
      </c>
      <c r="K210" s="161" t="s">
        <v>19650</v>
      </c>
      <c r="L210" s="162">
        <v>44759440</v>
      </c>
      <c r="M210" s="159" t="s">
        <v>11</v>
      </c>
      <c r="N210" s="160" t="s">
        <v>19528</v>
      </c>
      <c r="O210" s="159">
        <v>380000000</v>
      </c>
      <c r="P210" s="159">
        <v>359000000</v>
      </c>
      <c r="Q210" s="163">
        <v>32000000</v>
      </c>
      <c r="R210" s="160">
        <v>44825</v>
      </c>
    </row>
    <row r="211" spans="1:18" s="143" customFormat="1" ht="54.75" customHeight="1">
      <c r="A211" s="142"/>
      <c r="B211" s="142"/>
      <c r="C211" s="134">
        <f t="shared" si="4"/>
        <v>145</v>
      </c>
      <c r="D211" s="159" t="s">
        <v>18967</v>
      </c>
      <c r="E211" s="159" t="s">
        <v>18968</v>
      </c>
      <c r="F211" s="159" t="s">
        <v>18973</v>
      </c>
      <c r="G211" s="159" t="s">
        <v>19651</v>
      </c>
      <c r="H211" s="159">
        <v>2</v>
      </c>
      <c r="I211" s="160" t="s">
        <v>19652</v>
      </c>
      <c r="J211" s="159" t="s">
        <v>19653</v>
      </c>
      <c r="K211" s="161" t="s">
        <v>19654</v>
      </c>
      <c r="L211" s="162">
        <v>44752311</v>
      </c>
      <c r="M211" s="159" t="s">
        <v>19279</v>
      </c>
      <c r="N211" s="160" t="s">
        <v>19655</v>
      </c>
      <c r="O211" s="159">
        <v>364000000</v>
      </c>
      <c r="P211" s="159">
        <v>364000000</v>
      </c>
      <c r="Q211" s="163">
        <v>32000000</v>
      </c>
      <c r="R211" s="160">
        <v>44825</v>
      </c>
    </row>
    <row r="212" spans="1:18" s="143" customFormat="1" ht="54.75" customHeight="1">
      <c r="A212" s="142"/>
      <c r="B212" s="142"/>
      <c r="C212" s="134">
        <f>1+C164</f>
        <v>146</v>
      </c>
      <c r="D212" s="159" t="s">
        <v>18967</v>
      </c>
      <c r="E212" s="159" t="s">
        <v>18968</v>
      </c>
      <c r="F212" s="159" t="s">
        <v>18973</v>
      </c>
      <c r="G212" s="159" t="s">
        <v>19656</v>
      </c>
      <c r="H212" s="159">
        <v>1</v>
      </c>
      <c r="I212" s="160" t="s">
        <v>19657</v>
      </c>
      <c r="J212" s="159" t="s">
        <v>19658</v>
      </c>
      <c r="K212" s="161" t="s">
        <v>19659</v>
      </c>
      <c r="L212" s="162">
        <v>44473445</v>
      </c>
      <c r="M212" s="159" t="s">
        <v>16</v>
      </c>
      <c r="N212" s="160" t="s">
        <v>19660</v>
      </c>
      <c r="O212" s="159">
        <v>364000000</v>
      </c>
      <c r="P212" s="159">
        <v>364000000</v>
      </c>
      <c r="Q212" s="163">
        <v>32000000</v>
      </c>
      <c r="R212" s="164">
        <v>44825</v>
      </c>
    </row>
    <row r="213" spans="1:18" s="143" customFormat="1" ht="54.75" customHeight="1">
      <c r="A213" s="142"/>
      <c r="B213" s="142"/>
      <c r="C213" s="134">
        <f t="shared" si="4"/>
        <v>147</v>
      </c>
      <c r="D213" s="159" t="s">
        <v>18967</v>
      </c>
      <c r="E213" s="159" t="s">
        <v>18968</v>
      </c>
      <c r="F213" s="159" t="s">
        <v>18973</v>
      </c>
      <c r="G213" s="159" t="s">
        <v>19661</v>
      </c>
      <c r="H213" s="159">
        <v>1</v>
      </c>
      <c r="I213" s="160" t="s">
        <v>19662</v>
      </c>
      <c r="J213" s="159" t="s">
        <v>19663</v>
      </c>
      <c r="K213" s="161" t="s">
        <v>19664</v>
      </c>
      <c r="L213" s="162">
        <v>45010130</v>
      </c>
      <c r="M213" s="159" t="s">
        <v>11</v>
      </c>
      <c r="N213" s="160" t="s">
        <v>19528</v>
      </c>
      <c r="O213" s="159">
        <v>400000000</v>
      </c>
      <c r="P213" s="159">
        <v>359000000</v>
      </c>
      <c r="Q213" s="163">
        <v>32000000</v>
      </c>
      <c r="R213" s="164">
        <v>44825</v>
      </c>
    </row>
    <row r="214" spans="1:18" s="143" customFormat="1" ht="54.75" customHeight="1">
      <c r="A214" s="142"/>
      <c r="B214" s="142"/>
      <c r="C214" s="134">
        <f t="shared" si="4"/>
        <v>148</v>
      </c>
      <c r="D214" s="159" t="s">
        <v>18967</v>
      </c>
      <c r="E214" s="159" t="s">
        <v>18968</v>
      </c>
      <c r="F214" s="159" t="s">
        <v>18973</v>
      </c>
      <c r="G214" s="159" t="s">
        <v>19665</v>
      </c>
      <c r="H214" s="159">
        <v>2</v>
      </c>
      <c r="I214" s="160" t="s">
        <v>19666</v>
      </c>
      <c r="J214" s="159" t="s">
        <v>19667</v>
      </c>
      <c r="K214" s="161" t="s">
        <v>19668</v>
      </c>
      <c r="L214" s="162">
        <v>42748547</v>
      </c>
      <c r="M214" s="159" t="s">
        <v>16</v>
      </c>
      <c r="N214" s="160" t="s">
        <v>19660</v>
      </c>
      <c r="O214" s="159">
        <v>364000000</v>
      </c>
      <c r="P214" s="159">
        <v>359000000</v>
      </c>
      <c r="Q214" s="163">
        <v>32000000</v>
      </c>
      <c r="R214" s="160">
        <v>44825</v>
      </c>
    </row>
    <row r="215" spans="1:18" s="143" customFormat="1" ht="54.75" customHeight="1">
      <c r="A215" s="142"/>
      <c r="B215" s="142"/>
      <c r="C215" s="134">
        <f t="shared" si="4"/>
        <v>149</v>
      </c>
      <c r="D215" s="159" t="s">
        <v>18967</v>
      </c>
      <c r="E215" s="159" t="s">
        <v>18968</v>
      </c>
      <c r="F215" s="159" t="s">
        <v>18973</v>
      </c>
      <c r="G215" s="159" t="s">
        <v>19669</v>
      </c>
      <c r="H215" s="159">
        <v>1</v>
      </c>
      <c r="I215" s="160" t="s">
        <v>19670</v>
      </c>
      <c r="J215" s="159" t="s">
        <v>19671</v>
      </c>
      <c r="K215" s="161" t="s">
        <v>19672</v>
      </c>
      <c r="L215" s="162">
        <v>45758753</v>
      </c>
      <c r="M215" s="159" t="s">
        <v>19452</v>
      </c>
      <c r="N215" s="160" t="s">
        <v>19673</v>
      </c>
      <c r="O215" s="159">
        <v>300000000</v>
      </c>
      <c r="P215" s="159">
        <v>295130000</v>
      </c>
      <c r="Q215" s="163">
        <v>32000000</v>
      </c>
      <c r="R215" s="160">
        <v>44825</v>
      </c>
    </row>
    <row r="216" spans="1:18" s="143" customFormat="1" ht="54.75" customHeight="1">
      <c r="A216" s="142"/>
      <c r="B216" s="142"/>
      <c r="C216" s="134">
        <f t="shared" si="4"/>
        <v>150</v>
      </c>
      <c r="D216" s="159" t="s">
        <v>18967</v>
      </c>
      <c r="E216" s="159" t="s">
        <v>18968</v>
      </c>
      <c r="F216" s="159" t="s">
        <v>18973</v>
      </c>
      <c r="G216" s="159" t="s">
        <v>19674</v>
      </c>
      <c r="H216" s="159">
        <v>1</v>
      </c>
      <c r="I216" s="160" t="s">
        <v>19675</v>
      </c>
      <c r="J216" s="159" t="s">
        <v>19676</v>
      </c>
      <c r="K216" s="161" t="s">
        <v>19677</v>
      </c>
      <c r="L216" s="162">
        <v>45349193</v>
      </c>
      <c r="M216" s="159" t="s">
        <v>18968</v>
      </c>
      <c r="N216" s="160" t="s">
        <v>19642</v>
      </c>
      <c r="O216" s="159">
        <v>350000000</v>
      </c>
      <c r="P216" s="159">
        <v>350000000</v>
      </c>
      <c r="Q216" s="163">
        <v>32000000</v>
      </c>
      <c r="R216" s="160">
        <v>44825</v>
      </c>
    </row>
    <row r="217" spans="1:18" s="143" customFormat="1" ht="54.75" customHeight="1">
      <c r="A217" s="142"/>
      <c r="B217" s="142"/>
      <c r="C217" s="134">
        <f t="shared" si="4"/>
        <v>151</v>
      </c>
      <c r="D217" s="159" t="s">
        <v>18967</v>
      </c>
      <c r="E217" s="159" t="s">
        <v>18968</v>
      </c>
      <c r="F217" s="159" t="s">
        <v>18969</v>
      </c>
      <c r="G217" s="159" t="s">
        <v>19678</v>
      </c>
      <c r="H217" s="159">
        <v>2</v>
      </c>
      <c r="I217" s="160" t="s">
        <v>19679</v>
      </c>
      <c r="J217" s="159" t="s">
        <v>19680</v>
      </c>
      <c r="K217" s="161" t="s">
        <v>19681</v>
      </c>
      <c r="L217" s="162">
        <v>41871625</v>
      </c>
      <c r="M217" s="159" t="s">
        <v>17</v>
      </c>
      <c r="N217" s="160" t="s">
        <v>19523</v>
      </c>
      <c r="O217" s="159">
        <v>370000000</v>
      </c>
      <c r="P217" s="159">
        <v>308646000</v>
      </c>
      <c r="Q217" s="163">
        <v>30864600</v>
      </c>
      <c r="R217" s="160">
        <v>44825</v>
      </c>
    </row>
    <row r="218" spans="1:18" s="145" customFormat="1" ht="54.75" customHeight="1">
      <c r="A218" s="142"/>
      <c r="B218" s="142"/>
      <c r="C218" s="134">
        <f t="shared" si="4"/>
        <v>152</v>
      </c>
      <c r="D218" s="159" t="s">
        <v>18967</v>
      </c>
      <c r="E218" s="159" t="s">
        <v>18968</v>
      </c>
      <c r="F218" s="159" t="s">
        <v>18969</v>
      </c>
      <c r="G218" s="159" t="s">
        <v>19682</v>
      </c>
      <c r="H218" s="159">
        <v>1</v>
      </c>
      <c r="I218" s="160" t="s">
        <v>19592</v>
      </c>
      <c r="J218" s="159" t="s">
        <v>19683</v>
      </c>
      <c r="K218" s="161" t="s">
        <v>19684</v>
      </c>
      <c r="L218" s="162">
        <v>42003098</v>
      </c>
      <c r="M218" s="159" t="s">
        <v>18968</v>
      </c>
      <c r="N218" s="160" t="s">
        <v>19685</v>
      </c>
      <c r="O218" s="159">
        <v>364000000</v>
      </c>
      <c r="P218" s="159">
        <v>364000000</v>
      </c>
      <c r="Q218" s="163">
        <v>36400000</v>
      </c>
      <c r="R218" s="160">
        <v>44825</v>
      </c>
    </row>
    <row r="219" spans="1:18" s="143" customFormat="1" ht="54.75" customHeight="1">
      <c r="A219" s="142"/>
      <c r="B219" s="142"/>
      <c r="C219" s="134">
        <f t="shared" si="4"/>
        <v>153</v>
      </c>
      <c r="D219" s="159" t="s">
        <v>18967</v>
      </c>
      <c r="E219" s="159" t="s">
        <v>18968</v>
      </c>
      <c r="F219" s="159" t="s">
        <v>18973</v>
      </c>
      <c r="G219" s="159" t="s">
        <v>19686</v>
      </c>
      <c r="H219" s="159">
        <v>2</v>
      </c>
      <c r="I219" s="160" t="s">
        <v>19687</v>
      </c>
      <c r="J219" s="159" t="s">
        <v>19688</v>
      </c>
      <c r="K219" s="161" t="s">
        <v>19689</v>
      </c>
      <c r="L219" s="162">
        <v>45717305</v>
      </c>
      <c r="M219" s="159" t="s">
        <v>51</v>
      </c>
      <c r="N219" s="160" t="s">
        <v>19690</v>
      </c>
      <c r="O219" s="159">
        <v>320000000</v>
      </c>
      <c r="P219" s="159">
        <v>320000000</v>
      </c>
      <c r="Q219" s="163">
        <v>32000000</v>
      </c>
      <c r="R219" s="160">
        <v>44825</v>
      </c>
    </row>
    <row r="220" spans="1:18" s="143" customFormat="1" ht="54.75" customHeight="1">
      <c r="A220" s="142"/>
      <c r="B220" s="142"/>
      <c r="C220" s="134">
        <f t="shared" si="4"/>
        <v>154</v>
      </c>
      <c r="D220" s="159" t="s">
        <v>18967</v>
      </c>
      <c r="E220" s="159" t="s">
        <v>18968</v>
      </c>
      <c r="F220" s="159" t="s">
        <v>18969</v>
      </c>
      <c r="G220" s="159" t="s">
        <v>19691</v>
      </c>
      <c r="H220" s="159">
        <v>2</v>
      </c>
      <c r="I220" s="160" t="s">
        <v>19692</v>
      </c>
      <c r="J220" s="159" t="s">
        <v>19693</v>
      </c>
      <c r="K220" s="161" t="s">
        <v>19694</v>
      </c>
      <c r="L220" s="162">
        <v>37779610</v>
      </c>
      <c r="M220" s="159" t="s">
        <v>17</v>
      </c>
      <c r="N220" s="160" t="s">
        <v>19695</v>
      </c>
      <c r="O220" s="159">
        <v>350000000</v>
      </c>
      <c r="P220" s="159">
        <v>350000000</v>
      </c>
      <c r="Q220" s="163">
        <v>35000000</v>
      </c>
      <c r="R220" s="160">
        <v>44825</v>
      </c>
    </row>
    <row r="221" spans="1:18" s="143" customFormat="1" ht="54.75" customHeight="1">
      <c r="A221" s="142"/>
      <c r="B221" s="142"/>
      <c r="C221" s="134">
        <f t="shared" si="4"/>
        <v>155</v>
      </c>
      <c r="D221" s="159" t="s">
        <v>18967</v>
      </c>
      <c r="E221" s="159" t="s">
        <v>18968</v>
      </c>
      <c r="F221" s="159" t="s">
        <v>18973</v>
      </c>
      <c r="G221" s="159" t="s">
        <v>19696</v>
      </c>
      <c r="H221" s="159">
        <v>2</v>
      </c>
      <c r="I221" s="160" t="s">
        <v>19697</v>
      </c>
      <c r="J221" s="159" t="s">
        <v>19698</v>
      </c>
      <c r="K221" s="161" t="s">
        <v>19699</v>
      </c>
      <c r="L221" s="162">
        <v>44205112</v>
      </c>
      <c r="M221" s="159" t="s">
        <v>18968</v>
      </c>
      <c r="N221" s="160" t="s">
        <v>19542</v>
      </c>
      <c r="O221" s="159">
        <v>360000000</v>
      </c>
      <c r="P221" s="159">
        <v>350000000</v>
      </c>
      <c r="Q221" s="163">
        <v>32000000</v>
      </c>
      <c r="R221" s="160">
        <v>44825</v>
      </c>
    </row>
    <row r="222" spans="1:18" s="132" customFormat="1" ht="54.75" customHeight="1">
      <c r="A222" s="153"/>
      <c r="B222" s="154"/>
      <c r="C222" s="134">
        <f t="shared" si="4"/>
        <v>156</v>
      </c>
      <c r="D222" s="135" t="s">
        <v>18967</v>
      </c>
      <c r="E222" s="135" t="s">
        <v>11</v>
      </c>
      <c r="F222" s="135" t="s">
        <v>18973</v>
      </c>
      <c r="G222" s="147" t="s">
        <v>19700</v>
      </c>
      <c r="H222" s="147">
        <v>1</v>
      </c>
      <c r="I222" s="148">
        <v>32139</v>
      </c>
      <c r="J222" s="147" t="s">
        <v>19701</v>
      </c>
      <c r="K222" s="149" t="s">
        <v>19702</v>
      </c>
      <c r="L222" s="150">
        <v>113224</v>
      </c>
      <c r="M222" s="135" t="s">
        <v>11</v>
      </c>
      <c r="N222" s="148">
        <v>44611</v>
      </c>
      <c r="O222" s="147">
        <v>300000000</v>
      </c>
      <c r="P222" s="147">
        <v>300000000</v>
      </c>
      <c r="Q222" s="151">
        <v>32000000</v>
      </c>
      <c r="R222" s="165">
        <v>44756</v>
      </c>
    </row>
    <row r="223" spans="1:18" s="132" customFormat="1" ht="54.75" customHeight="1">
      <c r="A223" s="153"/>
      <c r="B223" s="154"/>
      <c r="C223" s="134">
        <f t="shared" si="4"/>
        <v>157</v>
      </c>
      <c r="D223" s="135" t="s">
        <v>18967</v>
      </c>
      <c r="E223" s="135" t="s">
        <v>13</v>
      </c>
      <c r="F223" s="135" t="s">
        <v>18969</v>
      </c>
      <c r="G223" s="147" t="s">
        <v>19703</v>
      </c>
      <c r="H223" s="147">
        <v>1</v>
      </c>
      <c r="I223" s="148">
        <v>33078</v>
      </c>
      <c r="J223" s="147" t="s">
        <v>19704</v>
      </c>
      <c r="K223" s="149" t="s">
        <v>19705</v>
      </c>
      <c r="L223" s="150" t="s">
        <v>19706</v>
      </c>
      <c r="M223" s="135" t="s">
        <v>13</v>
      </c>
      <c r="N223" s="148">
        <v>44569</v>
      </c>
      <c r="O223" s="147">
        <v>285000000</v>
      </c>
      <c r="P223" s="147">
        <v>285000000</v>
      </c>
      <c r="Q223" s="138">
        <v>28500000</v>
      </c>
      <c r="R223" s="139">
        <v>44775</v>
      </c>
    </row>
    <row r="224" spans="1:18" s="132" customFormat="1" ht="54.75" customHeight="1">
      <c r="A224" s="153"/>
      <c r="B224" s="154"/>
      <c r="C224" s="134">
        <f t="shared" si="4"/>
        <v>158</v>
      </c>
      <c r="D224" s="135" t="s">
        <v>18967</v>
      </c>
      <c r="E224" s="135" t="s">
        <v>14</v>
      </c>
      <c r="F224" s="135" t="s">
        <v>18973</v>
      </c>
      <c r="G224" s="147" t="s">
        <v>19707</v>
      </c>
      <c r="H224" s="147">
        <v>2</v>
      </c>
      <c r="I224" s="148">
        <v>32291</v>
      </c>
      <c r="J224" s="147" t="s">
        <v>19708</v>
      </c>
      <c r="K224" s="149" t="s">
        <v>19709</v>
      </c>
      <c r="L224" s="150">
        <v>44934296</v>
      </c>
      <c r="M224" s="135" t="s">
        <v>14</v>
      </c>
      <c r="N224" s="148" t="s">
        <v>16403</v>
      </c>
      <c r="O224" s="147" t="s">
        <v>19710</v>
      </c>
      <c r="P224" s="147" t="s">
        <v>19711</v>
      </c>
      <c r="Q224" s="151">
        <v>32000000</v>
      </c>
      <c r="R224" s="165">
        <v>44756</v>
      </c>
    </row>
    <row r="225" spans="1:20" s="132" customFormat="1" ht="54.75" customHeight="1">
      <c r="A225" s="153"/>
      <c r="B225" s="154"/>
      <c r="C225" s="134">
        <f t="shared" si="4"/>
        <v>159</v>
      </c>
      <c r="D225" s="135" t="s">
        <v>18967</v>
      </c>
      <c r="E225" s="135" t="s">
        <v>14</v>
      </c>
      <c r="F225" s="135" t="s">
        <v>18969</v>
      </c>
      <c r="G225" s="147" t="s">
        <v>2793</v>
      </c>
      <c r="H225" s="147">
        <v>1</v>
      </c>
      <c r="I225" s="148">
        <v>30734</v>
      </c>
      <c r="J225" s="147" t="s">
        <v>19712</v>
      </c>
      <c r="K225" s="149" t="s">
        <v>19713</v>
      </c>
      <c r="L225" s="150" t="s">
        <v>2777</v>
      </c>
      <c r="M225" s="135" t="s">
        <v>14</v>
      </c>
      <c r="N225" s="148" t="s">
        <v>19714</v>
      </c>
      <c r="O225" s="147" t="s">
        <v>19715</v>
      </c>
      <c r="P225" s="147" t="s">
        <v>19716</v>
      </c>
      <c r="Q225" s="151">
        <v>26800000</v>
      </c>
      <c r="R225" s="165">
        <v>44756</v>
      </c>
    </row>
    <row r="226" spans="1:20" s="132" customFormat="1" ht="54.75" customHeight="1">
      <c r="A226" s="153"/>
      <c r="B226" s="154"/>
      <c r="C226" s="134">
        <f t="shared" si="4"/>
        <v>160</v>
      </c>
      <c r="D226" s="135" t="s">
        <v>18967</v>
      </c>
      <c r="E226" s="135" t="s">
        <v>14</v>
      </c>
      <c r="F226" s="135" t="s">
        <v>18973</v>
      </c>
      <c r="G226" s="147" t="s">
        <v>19717</v>
      </c>
      <c r="H226" s="147">
        <v>1</v>
      </c>
      <c r="I226" s="148">
        <v>31621</v>
      </c>
      <c r="J226" s="147" t="s">
        <v>19718</v>
      </c>
      <c r="K226" s="149" t="s">
        <v>19719</v>
      </c>
      <c r="L226" s="150">
        <v>45708023</v>
      </c>
      <c r="M226" s="135" t="s">
        <v>14</v>
      </c>
      <c r="N226" s="148" t="s">
        <v>19720</v>
      </c>
      <c r="O226" s="147" t="s">
        <v>19715</v>
      </c>
      <c r="P226" s="147" t="s">
        <v>19716</v>
      </c>
      <c r="Q226" s="151">
        <v>32000000</v>
      </c>
      <c r="R226" s="165">
        <v>44756</v>
      </c>
    </row>
    <row r="227" spans="1:20" s="132" customFormat="1" ht="54.75" customHeight="1">
      <c r="A227" s="153"/>
      <c r="B227" s="154"/>
      <c r="C227" s="134">
        <f t="shared" si="4"/>
        <v>161</v>
      </c>
      <c r="D227" s="135" t="s">
        <v>18967</v>
      </c>
      <c r="E227" s="135" t="s">
        <v>14</v>
      </c>
      <c r="F227" s="135" t="s">
        <v>18973</v>
      </c>
      <c r="G227" s="147" t="s">
        <v>19721</v>
      </c>
      <c r="H227" s="147">
        <v>2</v>
      </c>
      <c r="I227" s="148">
        <v>31907</v>
      </c>
      <c r="J227" s="147" t="s">
        <v>19722</v>
      </c>
      <c r="K227" s="149" t="s">
        <v>19723</v>
      </c>
      <c r="L227" s="150">
        <v>44378280</v>
      </c>
      <c r="M227" s="135" t="s">
        <v>14</v>
      </c>
      <c r="N227" s="148" t="s">
        <v>17557</v>
      </c>
      <c r="O227" s="147" t="s">
        <v>19710</v>
      </c>
      <c r="P227" s="147" t="s">
        <v>19724</v>
      </c>
      <c r="Q227" s="138">
        <v>32000000</v>
      </c>
      <c r="R227" s="139">
        <v>44784</v>
      </c>
    </row>
    <row r="228" spans="1:20" s="132" customFormat="1" ht="54.75" customHeight="1">
      <c r="A228" s="153"/>
      <c r="B228" s="154"/>
      <c r="C228" s="134">
        <f>1+C226</f>
        <v>161</v>
      </c>
      <c r="D228" s="135" t="s">
        <v>18967</v>
      </c>
      <c r="E228" s="135" t="s">
        <v>14</v>
      </c>
      <c r="F228" s="135" t="s">
        <v>18973</v>
      </c>
      <c r="G228" s="147" t="s">
        <v>19725</v>
      </c>
      <c r="H228" s="147">
        <v>2</v>
      </c>
      <c r="I228" s="148">
        <v>33831</v>
      </c>
      <c r="J228" s="147" t="s">
        <v>19726</v>
      </c>
      <c r="K228" s="149" t="s">
        <v>19727</v>
      </c>
      <c r="L228" s="150" t="s">
        <v>2837</v>
      </c>
      <c r="M228" s="135" t="s">
        <v>14</v>
      </c>
      <c r="N228" s="148" t="s">
        <v>19728</v>
      </c>
      <c r="O228" s="147" t="s">
        <v>19729</v>
      </c>
      <c r="P228" s="147" t="s">
        <v>19730</v>
      </c>
      <c r="Q228" s="138">
        <v>32000000</v>
      </c>
      <c r="R228" s="139">
        <v>44795</v>
      </c>
    </row>
    <row r="229" spans="1:20" s="132" customFormat="1" ht="54.75" customHeight="1">
      <c r="A229" s="153"/>
      <c r="B229" s="154"/>
      <c r="C229" s="134">
        <f>1+C227</f>
        <v>162</v>
      </c>
      <c r="D229" s="135" t="s">
        <v>18967</v>
      </c>
      <c r="E229" s="135" t="s">
        <v>14</v>
      </c>
      <c r="F229" s="135" t="s">
        <v>18973</v>
      </c>
      <c r="G229" s="135" t="s">
        <v>19731</v>
      </c>
      <c r="H229" s="135">
        <v>1</v>
      </c>
      <c r="I229" s="136">
        <v>34676</v>
      </c>
      <c r="J229" s="135" t="s">
        <v>19732</v>
      </c>
      <c r="K229" s="137" t="s">
        <v>19733</v>
      </c>
      <c r="L229" s="134" t="s">
        <v>2894</v>
      </c>
      <c r="M229" s="135" t="s">
        <v>14</v>
      </c>
      <c r="N229" s="136" t="s">
        <v>19734</v>
      </c>
      <c r="O229" s="135" t="s">
        <v>19729</v>
      </c>
      <c r="P229" s="135" t="s">
        <v>19729</v>
      </c>
      <c r="Q229" s="138">
        <v>32000000</v>
      </c>
      <c r="R229" s="139">
        <v>44802</v>
      </c>
    </row>
    <row r="230" spans="1:20" s="143" customFormat="1" ht="54.75" customHeight="1">
      <c r="A230" s="166"/>
      <c r="B230" s="166"/>
      <c r="C230" s="134">
        <f t="shared" si="4"/>
        <v>163</v>
      </c>
      <c r="D230" s="135" t="s">
        <v>18967</v>
      </c>
      <c r="E230" s="135" t="s">
        <v>15</v>
      </c>
      <c r="F230" s="135" t="s">
        <v>18969</v>
      </c>
      <c r="G230" s="135" t="s">
        <v>19735</v>
      </c>
      <c r="H230" s="135">
        <v>1</v>
      </c>
      <c r="I230" s="136">
        <v>35880</v>
      </c>
      <c r="J230" s="135" t="s">
        <v>19736</v>
      </c>
      <c r="K230" s="137" t="s">
        <v>19737</v>
      </c>
      <c r="L230" s="134" t="s">
        <v>2087</v>
      </c>
      <c r="M230" s="135" t="s">
        <v>15</v>
      </c>
      <c r="N230" s="136">
        <v>44424</v>
      </c>
      <c r="O230" s="138">
        <v>300000000</v>
      </c>
      <c r="P230" s="138" t="s">
        <v>19738</v>
      </c>
      <c r="Q230" s="138">
        <v>30000000</v>
      </c>
      <c r="R230" s="139"/>
      <c r="T230" s="167" t="s">
        <v>19739</v>
      </c>
    </row>
    <row r="231" spans="1:20" s="143" customFormat="1" ht="54.75" customHeight="1">
      <c r="A231" s="142"/>
      <c r="B231" s="142"/>
      <c r="C231" s="134">
        <f t="shared" si="4"/>
        <v>164</v>
      </c>
      <c r="D231" s="135" t="s">
        <v>18967</v>
      </c>
      <c r="E231" s="135" t="s">
        <v>15</v>
      </c>
      <c r="F231" s="135" t="s">
        <v>18969</v>
      </c>
      <c r="G231" s="135" t="s">
        <v>19740</v>
      </c>
      <c r="H231" s="135">
        <v>1</v>
      </c>
      <c r="I231" s="136">
        <v>33702</v>
      </c>
      <c r="J231" s="135" t="s">
        <v>19741</v>
      </c>
      <c r="K231" s="137" t="s">
        <v>19742</v>
      </c>
      <c r="L231" s="134" t="s">
        <v>2086</v>
      </c>
      <c r="M231" s="135" t="s">
        <v>15</v>
      </c>
      <c r="N231" s="136" t="s">
        <v>19743</v>
      </c>
      <c r="O231" s="138">
        <v>320000000</v>
      </c>
      <c r="P231" s="138">
        <v>252945550</v>
      </c>
      <c r="Q231" s="138">
        <v>29758300</v>
      </c>
      <c r="R231" s="139">
        <v>44775</v>
      </c>
      <c r="T231" s="168"/>
    </row>
    <row r="232" spans="1:20" s="143" customFormat="1" ht="54.75" customHeight="1">
      <c r="A232" s="142"/>
      <c r="B232" s="142"/>
      <c r="C232" s="134">
        <f t="shared" si="4"/>
        <v>165</v>
      </c>
      <c r="D232" s="135" t="s">
        <v>18967</v>
      </c>
      <c r="E232" s="135" t="s">
        <v>15</v>
      </c>
      <c r="F232" s="135" t="s">
        <v>18969</v>
      </c>
      <c r="G232" s="135" t="s">
        <v>19744</v>
      </c>
      <c r="H232" s="135">
        <v>1</v>
      </c>
      <c r="I232" s="136">
        <v>35761</v>
      </c>
      <c r="J232" s="135" t="s">
        <v>19741</v>
      </c>
      <c r="K232" s="137" t="s">
        <v>19745</v>
      </c>
      <c r="L232" s="134" t="s">
        <v>2071</v>
      </c>
      <c r="M232" s="135" t="s">
        <v>15</v>
      </c>
      <c r="N232" s="136" t="s">
        <v>19746</v>
      </c>
      <c r="O232" s="138">
        <v>280000000</v>
      </c>
      <c r="P232" s="138">
        <v>238000000</v>
      </c>
      <c r="Q232" s="138">
        <v>28000000</v>
      </c>
      <c r="R232" s="139">
        <v>44775</v>
      </c>
      <c r="T232" s="168"/>
    </row>
    <row r="233" spans="1:20" s="143" customFormat="1" ht="54.75" customHeight="1">
      <c r="A233" s="142"/>
      <c r="B233" s="142"/>
      <c r="C233" s="134">
        <f t="shared" si="4"/>
        <v>166</v>
      </c>
      <c r="D233" s="135" t="s">
        <v>18967</v>
      </c>
      <c r="E233" s="135" t="s">
        <v>15</v>
      </c>
      <c r="F233" s="135" t="s">
        <v>18973</v>
      </c>
      <c r="G233" s="135" t="s">
        <v>19747</v>
      </c>
      <c r="H233" s="135">
        <v>2</v>
      </c>
      <c r="I233" s="136">
        <v>33375</v>
      </c>
      <c r="J233" s="135" t="s">
        <v>19748</v>
      </c>
      <c r="K233" s="137" t="s">
        <v>19749</v>
      </c>
      <c r="L233" s="134">
        <v>44061172</v>
      </c>
      <c r="M233" s="135" t="s">
        <v>15</v>
      </c>
      <c r="N233" s="136" t="s">
        <v>16987</v>
      </c>
      <c r="O233" s="138">
        <v>168224200</v>
      </c>
      <c r="P233" s="138">
        <v>127600000</v>
      </c>
      <c r="Q233" s="138">
        <v>32000000</v>
      </c>
      <c r="R233" s="139">
        <v>44775</v>
      </c>
      <c r="T233" s="168"/>
    </row>
    <row r="234" spans="1:20" s="143" customFormat="1" ht="54.75" customHeight="1">
      <c r="A234" s="142"/>
      <c r="B234" s="142"/>
      <c r="C234" s="134">
        <f t="shared" si="4"/>
        <v>167</v>
      </c>
      <c r="D234" s="135" t="s">
        <v>18967</v>
      </c>
      <c r="E234" s="135" t="s">
        <v>15</v>
      </c>
      <c r="F234" s="135" t="s">
        <v>18973</v>
      </c>
      <c r="G234" s="135" t="s">
        <v>19750</v>
      </c>
      <c r="H234" s="135">
        <v>1</v>
      </c>
      <c r="I234" s="136">
        <v>34864</v>
      </c>
      <c r="J234" s="135" t="s">
        <v>19751</v>
      </c>
      <c r="K234" s="137" t="s">
        <v>19752</v>
      </c>
      <c r="L234" s="134">
        <v>44559433</v>
      </c>
      <c r="M234" s="135" t="s">
        <v>15</v>
      </c>
      <c r="N234" s="136" t="s">
        <v>19753</v>
      </c>
      <c r="O234" s="138">
        <v>320000000</v>
      </c>
      <c r="P234" s="138">
        <v>160000000</v>
      </c>
      <c r="Q234" s="138">
        <v>32000000</v>
      </c>
      <c r="R234" s="139">
        <v>44775</v>
      </c>
      <c r="T234" s="168"/>
    </row>
    <row r="235" spans="1:20" s="143" customFormat="1" ht="54.75" customHeight="1">
      <c r="A235" s="142"/>
      <c r="B235" s="142"/>
      <c r="C235" s="134">
        <f t="shared" si="4"/>
        <v>168</v>
      </c>
      <c r="D235" s="135" t="s">
        <v>18967</v>
      </c>
      <c r="E235" s="135" t="s">
        <v>15</v>
      </c>
      <c r="F235" s="135" t="s">
        <v>18973</v>
      </c>
      <c r="G235" s="135" t="s">
        <v>19754</v>
      </c>
      <c r="H235" s="135">
        <v>2</v>
      </c>
      <c r="I235" s="136">
        <v>30339</v>
      </c>
      <c r="J235" s="135" t="s">
        <v>19755</v>
      </c>
      <c r="K235" s="137" t="s">
        <v>19756</v>
      </c>
      <c r="L235" s="134">
        <v>45498826</v>
      </c>
      <c r="M235" s="135" t="s">
        <v>15</v>
      </c>
      <c r="N235" s="136">
        <v>44604</v>
      </c>
      <c r="O235" s="138">
        <v>315000000</v>
      </c>
      <c r="P235" s="138">
        <v>455938000</v>
      </c>
      <c r="Q235" s="138">
        <v>32000000</v>
      </c>
      <c r="R235" s="139">
        <v>44784</v>
      </c>
      <c r="T235" s="168"/>
    </row>
    <row r="236" spans="1:20" s="143" customFormat="1" ht="54.75" customHeight="1">
      <c r="A236" s="142"/>
      <c r="B236" s="142"/>
      <c r="C236" s="134">
        <f t="shared" si="4"/>
        <v>169</v>
      </c>
      <c r="D236" s="135" t="s">
        <v>18967</v>
      </c>
      <c r="E236" s="135" t="s">
        <v>15</v>
      </c>
      <c r="F236" s="135" t="s">
        <v>18973</v>
      </c>
      <c r="G236" s="135" t="s">
        <v>19757</v>
      </c>
      <c r="H236" s="135">
        <v>2</v>
      </c>
      <c r="I236" s="136">
        <v>35615</v>
      </c>
      <c r="J236" s="135" t="s">
        <v>19758</v>
      </c>
      <c r="K236" s="137" t="s">
        <v>19759</v>
      </c>
      <c r="L236" s="134">
        <v>44355185</v>
      </c>
      <c r="M236" s="135" t="s">
        <v>15</v>
      </c>
      <c r="N236" s="136">
        <v>44588</v>
      </c>
      <c r="O236" s="138">
        <v>315000000</v>
      </c>
      <c r="P236" s="138">
        <v>329440000</v>
      </c>
      <c r="Q236" s="138">
        <v>32000000</v>
      </c>
      <c r="R236" s="139">
        <v>44795</v>
      </c>
      <c r="T236" s="168"/>
    </row>
    <row r="237" spans="1:20" s="143" customFormat="1" ht="54.75" customHeight="1">
      <c r="A237" s="142"/>
      <c r="B237" s="142"/>
      <c r="C237" s="134">
        <f t="shared" si="4"/>
        <v>170</v>
      </c>
      <c r="D237" s="135" t="s">
        <v>18967</v>
      </c>
      <c r="E237" s="135" t="s">
        <v>15</v>
      </c>
      <c r="F237" s="135" t="s">
        <v>18973</v>
      </c>
      <c r="G237" s="135" t="s">
        <v>19760</v>
      </c>
      <c r="H237" s="135">
        <v>2</v>
      </c>
      <c r="I237" s="136">
        <v>32532</v>
      </c>
      <c r="J237" s="135" t="s">
        <v>19761</v>
      </c>
      <c r="K237" s="137" t="s">
        <v>19762</v>
      </c>
      <c r="L237" s="134">
        <v>45406583</v>
      </c>
      <c r="M237" s="135" t="s">
        <v>15</v>
      </c>
      <c r="N237" s="136">
        <v>44604</v>
      </c>
      <c r="O237" s="138">
        <v>380000000</v>
      </c>
      <c r="P237" s="138">
        <v>395212000</v>
      </c>
      <c r="Q237" s="138">
        <v>32000000</v>
      </c>
      <c r="R237" s="139">
        <v>44795</v>
      </c>
      <c r="T237" s="168"/>
    </row>
    <row r="238" spans="1:20" s="143" customFormat="1" ht="54.75" customHeight="1">
      <c r="A238" s="142"/>
      <c r="B238" s="142"/>
      <c r="C238" s="134">
        <f t="shared" si="4"/>
        <v>171</v>
      </c>
      <c r="D238" s="135" t="s">
        <v>18967</v>
      </c>
      <c r="E238" s="135" t="s">
        <v>15</v>
      </c>
      <c r="F238" s="135" t="s">
        <v>18969</v>
      </c>
      <c r="G238" s="135" t="s">
        <v>19763</v>
      </c>
      <c r="H238" s="135">
        <v>2</v>
      </c>
      <c r="I238" s="136">
        <v>31905</v>
      </c>
      <c r="J238" s="135" t="s">
        <v>19764</v>
      </c>
      <c r="K238" s="137" t="s">
        <v>19765</v>
      </c>
      <c r="L238" s="134">
        <v>41231752</v>
      </c>
      <c r="M238" s="135" t="s">
        <v>15</v>
      </c>
      <c r="N238" s="136">
        <v>44551</v>
      </c>
      <c r="O238" s="138">
        <v>280000000</v>
      </c>
      <c r="P238" s="138">
        <v>325322000</v>
      </c>
      <c r="Q238" s="138">
        <v>28000000</v>
      </c>
      <c r="R238" s="139">
        <v>44795</v>
      </c>
      <c r="T238" s="168"/>
    </row>
    <row r="239" spans="1:20" s="143" customFormat="1" ht="54.75" customHeight="1">
      <c r="A239" s="142"/>
      <c r="B239" s="142"/>
      <c r="C239" s="134">
        <f>1+C237</f>
        <v>171</v>
      </c>
      <c r="D239" s="135" t="s">
        <v>18967</v>
      </c>
      <c r="E239" s="135" t="s">
        <v>15</v>
      </c>
      <c r="F239" s="135" t="s">
        <v>18973</v>
      </c>
      <c r="G239" s="135" t="s">
        <v>19766</v>
      </c>
      <c r="H239" s="135">
        <v>1</v>
      </c>
      <c r="I239" s="136">
        <v>32602</v>
      </c>
      <c r="J239" s="135" t="s">
        <v>19767</v>
      </c>
      <c r="K239" s="137" t="s">
        <v>19768</v>
      </c>
      <c r="L239" s="134">
        <v>44222878</v>
      </c>
      <c r="M239" s="135" t="s">
        <v>15</v>
      </c>
      <c r="N239" s="136">
        <v>44588</v>
      </c>
      <c r="O239" s="138">
        <v>315000000</v>
      </c>
      <c r="P239" s="138">
        <v>280485000</v>
      </c>
      <c r="Q239" s="138">
        <v>32000000</v>
      </c>
      <c r="R239" s="139">
        <v>44797</v>
      </c>
      <c r="T239" s="168"/>
    </row>
    <row r="240" spans="1:20" s="143" customFormat="1" ht="54.75" customHeight="1">
      <c r="A240" s="142"/>
      <c r="B240" s="142"/>
      <c r="C240" s="134">
        <f>1+C237</f>
        <v>171</v>
      </c>
      <c r="D240" s="135" t="s">
        <v>18967</v>
      </c>
      <c r="E240" s="135" t="s">
        <v>15</v>
      </c>
      <c r="F240" s="135" t="s">
        <v>18969</v>
      </c>
      <c r="G240" s="135" t="s">
        <v>19769</v>
      </c>
      <c r="H240" s="135">
        <v>2</v>
      </c>
      <c r="I240" s="136">
        <v>33183</v>
      </c>
      <c r="J240" s="135" t="s">
        <v>19770</v>
      </c>
      <c r="K240" s="137" t="s">
        <v>19771</v>
      </c>
      <c r="L240" s="134" t="s">
        <v>2084</v>
      </c>
      <c r="M240" s="135" t="s">
        <v>15</v>
      </c>
      <c r="N240" s="136" t="s">
        <v>19772</v>
      </c>
      <c r="O240" s="138">
        <v>300000000</v>
      </c>
      <c r="P240" s="138" t="s">
        <v>19773</v>
      </c>
      <c r="Q240" s="138">
        <v>30000000</v>
      </c>
      <c r="R240" s="139">
        <v>44820</v>
      </c>
      <c r="T240" s="168"/>
    </row>
    <row r="241" spans="1:20" s="143" customFormat="1" ht="54.75" customHeight="1">
      <c r="A241" s="142"/>
      <c r="B241" s="142"/>
      <c r="C241" s="134">
        <f>1+C238</f>
        <v>172</v>
      </c>
      <c r="D241" s="135" t="s">
        <v>18967</v>
      </c>
      <c r="E241" s="135" t="s">
        <v>15</v>
      </c>
      <c r="F241" s="135" t="s">
        <v>18973</v>
      </c>
      <c r="G241" s="135" t="s">
        <v>19774</v>
      </c>
      <c r="H241" s="135">
        <v>2</v>
      </c>
      <c r="I241" s="136">
        <v>34499</v>
      </c>
      <c r="J241" s="135" t="s">
        <v>19775</v>
      </c>
      <c r="K241" s="137" t="s">
        <v>19776</v>
      </c>
      <c r="L241" s="134" t="s">
        <v>2149</v>
      </c>
      <c r="M241" s="135" t="s">
        <v>15</v>
      </c>
      <c r="N241" s="136" t="s">
        <v>19777</v>
      </c>
      <c r="O241" s="138" t="s">
        <v>19778</v>
      </c>
      <c r="P241" s="138" t="s">
        <v>19779</v>
      </c>
      <c r="Q241" s="169">
        <v>32000000</v>
      </c>
      <c r="R241" s="139">
        <v>44824</v>
      </c>
      <c r="T241" s="168"/>
    </row>
    <row r="242" spans="1:20" ht="54.75" customHeight="1">
      <c r="A242" s="146"/>
      <c r="B242" s="146"/>
      <c r="C242" s="134">
        <f t="shared" si="4"/>
        <v>173</v>
      </c>
      <c r="D242" s="135" t="s">
        <v>18967</v>
      </c>
      <c r="E242" s="135" t="s">
        <v>16</v>
      </c>
      <c r="F242" s="135" t="s">
        <v>18973</v>
      </c>
      <c r="G242" s="147" t="s">
        <v>19780</v>
      </c>
      <c r="H242" s="147">
        <v>2</v>
      </c>
      <c r="I242" s="148">
        <v>29672</v>
      </c>
      <c r="J242" s="147" t="s">
        <v>19781</v>
      </c>
      <c r="K242" s="149" t="s">
        <v>19782</v>
      </c>
      <c r="L242" s="150">
        <v>45136384</v>
      </c>
      <c r="M242" s="135" t="s">
        <v>19783</v>
      </c>
      <c r="N242" s="148" t="s">
        <v>16877</v>
      </c>
      <c r="O242" s="151">
        <v>300000000</v>
      </c>
      <c r="P242" s="151">
        <v>180000000</v>
      </c>
      <c r="Q242" s="138">
        <v>32000000</v>
      </c>
      <c r="R242" s="139">
        <v>44769</v>
      </c>
    </row>
    <row r="243" spans="1:20" ht="54.75" customHeight="1">
      <c r="A243" s="146"/>
      <c r="B243" s="146"/>
      <c r="C243" s="134">
        <f t="shared" si="4"/>
        <v>174</v>
      </c>
      <c r="D243" s="135" t="s">
        <v>18967</v>
      </c>
      <c r="E243" s="135" t="s">
        <v>16</v>
      </c>
      <c r="F243" s="135" t="s">
        <v>18973</v>
      </c>
      <c r="G243" s="147" t="s">
        <v>19784</v>
      </c>
      <c r="H243" s="147">
        <v>2</v>
      </c>
      <c r="I243" s="148">
        <v>31324</v>
      </c>
      <c r="J243" s="147" t="s">
        <v>19785</v>
      </c>
      <c r="K243" s="149" t="s">
        <v>19786</v>
      </c>
      <c r="L243" s="150">
        <v>45571543</v>
      </c>
      <c r="M243" s="135" t="s">
        <v>15</v>
      </c>
      <c r="N243" s="148" t="s">
        <v>16877</v>
      </c>
      <c r="O243" s="151">
        <v>131500000</v>
      </c>
      <c r="P243" s="151">
        <v>131500000</v>
      </c>
      <c r="Q243" s="138">
        <v>32000000</v>
      </c>
      <c r="R243" s="139">
        <v>44769</v>
      </c>
    </row>
    <row r="244" spans="1:20" ht="54.75" customHeight="1">
      <c r="A244" s="146"/>
      <c r="B244" s="146"/>
      <c r="C244" s="134">
        <f>1+C241</f>
        <v>173</v>
      </c>
      <c r="D244" s="135" t="s">
        <v>18967</v>
      </c>
      <c r="E244" s="135" t="s">
        <v>16</v>
      </c>
      <c r="F244" s="135" t="s">
        <v>18973</v>
      </c>
      <c r="G244" s="135" t="s">
        <v>19787</v>
      </c>
      <c r="H244" s="135">
        <v>2</v>
      </c>
      <c r="I244" s="136">
        <v>33753</v>
      </c>
      <c r="J244" s="135" t="s">
        <v>19788</v>
      </c>
      <c r="K244" s="137" t="s">
        <v>19789</v>
      </c>
      <c r="L244" s="134" t="s">
        <v>2679</v>
      </c>
      <c r="M244" s="135" t="s">
        <v>19783</v>
      </c>
      <c r="N244" s="136" t="s">
        <v>16877</v>
      </c>
      <c r="O244" s="138">
        <v>300000000</v>
      </c>
      <c r="P244" s="138" t="s">
        <v>19790</v>
      </c>
      <c r="Q244" s="138">
        <v>32000000</v>
      </c>
      <c r="R244" s="139">
        <v>44799</v>
      </c>
    </row>
    <row r="245" spans="1:20" ht="54.75" customHeight="1">
      <c r="A245" s="146"/>
      <c r="B245" s="146"/>
      <c r="C245" s="134">
        <f t="shared" si="4"/>
        <v>174</v>
      </c>
      <c r="D245" s="135" t="s">
        <v>18967</v>
      </c>
      <c r="E245" s="135" t="s">
        <v>16</v>
      </c>
      <c r="F245" s="135" t="s">
        <v>18969</v>
      </c>
      <c r="G245" s="135" t="s">
        <v>19791</v>
      </c>
      <c r="H245" s="135">
        <v>2</v>
      </c>
      <c r="I245" s="136">
        <v>33126</v>
      </c>
      <c r="J245" s="135" t="s">
        <v>19792</v>
      </c>
      <c r="K245" s="137" t="s">
        <v>19793</v>
      </c>
      <c r="L245" s="134" t="s">
        <v>2573</v>
      </c>
      <c r="M245" s="135" t="s">
        <v>19783</v>
      </c>
      <c r="N245" s="136" t="s">
        <v>19794</v>
      </c>
      <c r="O245" s="138">
        <v>300000000</v>
      </c>
      <c r="P245" s="138" t="s">
        <v>19795</v>
      </c>
      <c r="Q245" s="138">
        <v>20000000</v>
      </c>
      <c r="R245" s="139">
        <v>44799</v>
      </c>
    </row>
    <row r="246" spans="1:20" s="143" customFormat="1" ht="54.75" customHeight="1">
      <c r="A246" s="142"/>
      <c r="B246" s="142"/>
      <c r="C246" s="134">
        <f>1+C241</f>
        <v>173</v>
      </c>
      <c r="D246" s="135" t="s">
        <v>18967</v>
      </c>
      <c r="E246" s="135" t="s">
        <v>16</v>
      </c>
      <c r="F246" s="135" t="s">
        <v>18973</v>
      </c>
      <c r="G246" s="135" t="s">
        <v>19796</v>
      </c>
      <c r="H246" s="135">
        <v>1</v>
      </c>
      <c r="I246" s="136">
        <v>29889</v>
      </c>
      <c r="J246" s="135" t="s">
        <v>19797</v>
      </c>
      <c r="K246" s="137" t="s">
        <v>19798</v>
      </c>
      <c r="L246" s="134" t="s">
        <v>2762</v>
      </c>
      <c r="M246" s="135" t="s">
        <v>19783</v>
      </c>
      <c r="N246" s="136" t="s">
        <v>19799</v>
      </c>
      <c r="O246" s="138" t="s">
        <v>19800</v>
      </c>
      <c r="P246" s="138" t="s">
        <v>19801</v>
      </c>
      <c r="Q246" s="138">
        <v>32000000</v>
      </c>
      <c r="R246" s="139">
        <v>44804</v>
      </c>
    </row>
    <row r="247" spans="1:20" s="143" customFormat="1" ht="54.75" customHeight="1">
      <c r="A247" s="142"/>
      <c r="B247" s="142"/>
      <c r="C247" s="134">
        <f t="shared" si="4"/>
        <v>174</v>
      </c>
      <c r="D247" s="135" t="s">
        <v>18967</v>
      </c>
      <c r="E247" s="135" t="s">
        <v>16</v>
      </c>
      <c r="F247" s="135" t="s">
        <v>18969</v>
      </c>
      <c r="G247" s="135" t="s">
        <v>19802</v>
      </c>
      <c r="H247" s="135">
        <v>2</v>
      </c>
      <c r="I247" s="136">
        <v>30192</v>
      </c>
      <c r="J247" s="135" t="s">
        <v>19803</v>
      </c>
      <c r="K247" s="137" t="s">
        <v>19804</v>
      </c>
      <c r="L247" s="134" t="s">
        <v>19805</v>
      </c>
      <c r="M247" s="135" t="s">
        <v>19783</v>
      </c>
      <c r="N247" s="136" t="s">
        <v>19806</v>
      </c>
      <c r="O247" s="138" t="s">
        <v>19729</v>
      </c>
      <c r="P247" s="138" t="s">
        <v>19807</v>
      </c>
      <c r="Q247" s="138">
        <v>25000000</v>
      </c>
      <c r="R247" s="139">
        <v>44804</v>
      </c>
    </row>
    <row r="248" spans="1:20" s="143" customFormat="1" ht="54.75" customHeight="1">
      <c r="A248" s="142"/>
      <c r="B248" s="142"/>
      <c r="C248" s="134">
        <f>1+C243</f>
        <v>175</v>
      </c>
      <c r="D248" s="135" t="s">
        <v>18967</v>
      </c>
      <c r="E248" s="135" t="s">
        <v>16</v>
      </c>
      <c r="F248" s="135" t="s">
        <v>18973</v>
      </c>
      <c r="G248" s="135" t="s">
        <v>19808</v>
      </c>
      <c r="H248" s="135">
        <v>1</v>
      </c>
      <c r="I248" s="136">
        <v>32504</v>
      </c>
      <c r="J248" s="135" t="s">
        <v>19809</v>
      </c>
      <c r="K248" s="137" t="s">
        <v>19810</v>
      </c>
      <c r="L248" s="134" t="s">
        <v>2659</v>
      </c>
      <c r="M248" s="135" t="s">
        <v>19783</v>
      </c>
      <c r="N248" s="136" t="s">
        <v>16877</v>
      </c>
      <c r="O248" s="138" t="s">
        <v>19811</v>
      </c>
      <c r="P248" s="138" t="s">
        <v>19812</v>
      </c>
      <c r="Q248" s="138">
        <v>32000000</v>
      </c>
      <c r="R248" s="139">
        <v>44820</v>
      </c>
    </row>
    <row r="249" spans="1:20" s="143" customFormat="1" ht="54.75" customHeight="1">
      <c r="A249" s="142"/>
      <c r="B249" s="142"/>
      <c r="C249" s="134">
        <f>1+C247</f>
        <v>175</v>
      </c>
      <c r="D249" s="135" t="s">
        <v>18967</v>
      </c>
      <c r="E249" s="135" t="s">
        <v>16</v>
      </c>
      <c r="F249" s="135" t="s">
        <v>18969</v>
      </c>
      <c r="G249" s="135" t="s">
        <v>19813</v>
      </c>
      <c r="H249" s="135">
        <v>2</v>
      </c>
      <c r="I249" s="136">
        <v>28777</v>
      </c>
      <c r="J249" s="135" t="s">
        <v>19814</v>
      </c>
      <c r="K249" s="137" t="s">
        <v>19815</v>
      </c>
      <c r="L249" s="134" t="s">
        <v>2581</v>
      </c>
      <c r="M249" s="135" t="s">
        <v>19783</v>
      </c>
      <c r="N249" s="136" t="s">
        <v>19816</v>
      </c>
      <c r="O249" s="138" t="s">
        <v>19817</v>
      </c>
      <c r="P249" s="138" t="s">
        <v>19818</v>
      </c>
      <c r="Q249" s="138">
        <v>19700000</v>
      </c>
      <c r="R249" s="139">
        <v>44820</v>
      </c>
    </row>
    <row r="250" spans="1:20" s="143" customFormat="1" ht="54.75" customHeight="1">
      <c r="A250" s="142"/>
      <c r="B250" s="142"/>
      <c r="C250" s="134">
        <f>1+C248</f>
        <v>176</v>
      </c>
      <c r="D250" s="135" t="s">
        <v>18967</v>
      </c>
      <c r="E250" s="135" t="s">
        <v>16</v>
      </c>
      <c r="F250" s="135" t="s">
        <v>18969</v>
      </c>
      <c r="G250" s="135" t="s">
        <v>19819</v>
      </c>
      <c r="H250" s="135">
        <v>2</v>
      </c>
      <c r="I250" s="136">
        <v>33932</v>
      </c>
      <c r="J250" s="135" t="s">
        <v>19820</v>
      </c>
      <c r="K250" s="137" t="s">
        <v>19821</v>
      </c>
      <c r="L250" s="134" t="s">
        <v>2589</v>
      </c>
      <c r="M250" s="135" t="s">
        <v>19783</v>
      </c>
      <c r="N250" s="136" t="s">
        <v>19816</v>
      </c>
      <c r="O250" s="138" t="s">
        <v>19729</v>
      </c>
      <c r="P250" s="138" t="s">
        <v>19795</v>
      </c>
      <c r="Q250" s="138">
        <v>20000000</v>
      </c>
      <c r="R250" s="139">
        <v>44824</v>
      </c>
    </row>
    <row r="251" spans="1:20" ht="54.75" customHeight="1">
      <c r="A251" s="146"/>
      <c r="B251" s="146"/>
      <c r="C251" s="134">
        <f t="shared" si="4"/>
        <v>177</v>
      </c>
      <c r="D251" s="135" t="s">
        <v>18967</v>
      </c>
      <c r="E251" s="135" t="s">
        <v>51</v>
      </c>
      <c r="F251" s="135" t="s">
        <v>18969</v>
      </c>
      <c r="G251" s="147" t="s">
        <v>19822</v>
      </c>
      <c r="H251" s="147">
        <v>1</v>
      </c>
      <c r="I251" s="148">
        <v>31979</v>
      </c>
      <c r="J251" s="147" t="s">
        <v>19823</v>
      </c>
      <c r="K251" s="149" t="s">
        <v>19824</v>
      </c>
      <c r="L251" s="150" t="s">
        <v>19825</v>
      </c>
      <c r="M251" s="135" t="s">
        <v>2214</v>
      </c>
      <c r="N251" s="148">
        <v>44405</v>
      </c>
      <c r="O251" s="151">
        <v>250000000</v>
      </c>
      <c r="P251" s="151">
        <v>250000000</v>
      </c>
      <c r="Q251" s="138">
        <v>25000000</v>
      </c>
      <c r="R251" s="139">
        <v>44769</v>
      </c>
    </row>
    <row r="252" spans="1:20" ht="54.75" customHeight="1">
      <c r="A252" s="146"/>
      <c r="B252" s="146"/>
      <c r="C252" s="134">
        <f t="shared" si="4"/>
        <v>178</v>
      </c>
      <c r="D252" s="135" t="s">
        <v>18967</v>
      </c>
      <c r="E252" s="135" t="s">
        <v>51</v>
      </c>
      <c r="F252" s="135" t="s">
        <v>18969</v>
      </c>
      <c r="G252" s="135" t="s">
        <v>19826</v>
      </c>
      <c r="H252" s="135">
        <v>1</v>
      </c>
      <c r="I252" s="136">
        <v>31153</v>
      </c>
      <c r="J252" s="135" t="s">
        <v>3046</v>
      </c>
      <c r="K252" s="137" t="s">
        <v>19827</v>
      </c>
      <c r="L252" s="134">
        <v>33574190</v>
      </c>
      <c r="M252" s="135" t="s">
        <v>2214</v>
      </c>
      <c r="N252" s="136">
        <v>44434</v>
      </c>
      <c r="O252" s="138">
        <v>260000000</v>
      </c>
      <c r="P252" s="138">
        <v>250000000</v>
      </c>
      <c r="Q252" s="138">
        <v>25000000</v>
      </c>
      <c r="R252" s="139">
        <v>44797</v>
      </c>
    </row>
    <row r="253" spans="1:20" ht="54.75" customHeight="1">
      <c r="A253" s="146"/>
      <c r="B253" s="146"/>
      <c r="C253" s="134">
        <f t="shared" si="4"/>
        <v>179</v>
      </c>
      <c r="D253" s="135" t="s">
        <v>18967</v>
      </c>
      <c r="E253" s="135" t="s">
        <v>17</v>
      </c>
      <c r="F253" s="135" t="s">
        <v>18969</v>
      </c>
      <c r="G253" s="147" t="s">
        <v>19828</v>
      </c>
      <c r="H253" s="147">
        <v>2</v>
      </c>
      <c r="I253" s="148">
        <v>32008</v>
      </c>
      <c r="J253" s="147" t="s">
        <v>19829</v>
      </c>
      <c r="K253" s="149" t="s">
        <v>19830</v>
      </c>
      <c r="L253" s="150">
        <v>31979188</v>
      </c>
      <c r="M253" s="135" t="s">
        <v>17</v>
      </c>
      <c r="N253" s="148">
        <v>44381</v>
      </c>
      <c r="O253" s="151">
        <v>200000000</v>
      </c>
      <c r="P253" s="151">
        <v>200000000</v>
      </c>
      <c r="Q253" s="151">
        <v>20000000</v>
      </c>
      <c r="R253" s="165">
        <v>44756</v>
      </c>
    </row>
    <row r="254" spans="1:20" ht="54.75" customHeight="1">
      <c r="A254" s="146"/>
      <c r="B254" s="146"/>
      <c r="C254" s="134">
        <f t="shared" si="4"/>
        <v>180</v>
      </c>
      <c r="D254" s="135" t="s">
        <v>18967</v>
      </c>
      <c r="E254" s="135" t="s">
        <v>17</v>
      </c>
      <c r="F254" s="135" t="s">
        <v>18973</v>
      </c>
      <c r="G254" s="147" t="s">
        <v>19831</v>
      </c>
      <c r="H254" s="147">
        <v>1</v>
      </c>
      <c r="I254" s="148">
        <v>31572</v>
      </c>
      <c r="J254" s="147" t="s">
        <v>19832</v>
      </c>
      <c r="K254" s="149" t="s">
        <v>19833</v>
      </c>
      <c r="L254" s="150">
        <v>45277699</v>
      </c>
      <c r="M254" s="135" t="s">
        <v>17</v>
      </c>
      <c r="N254" s="148">
        <v>44610</v>
      </c>
      <c r="O254" s="151">
        <v>300000000</v>
      </c>
      <c r="P254" s="151">
        <v>300000000</v>
      </c>
      <c r="Q254" s="151">
        <v>32000000</v>
      </c>
      <c r="R254" s="165">
        <v>44756</v>
      </c>
    </row>
    <row r="255" spans="1:20" ht="54.75" customHeight="1">
      <c r="A255" s="146"/>
      <c r="B255" s="146"/>
      <c r="C255" s="134">
        <f t="shared" si="4"/>
        <v>181</v>
      </c>
      <c r="D255" s="135" t="s">
        <v>18967</v>
      </c>
      <c r="E255" s="135" t="s">
        <v>17</v>
      </c>
      <c r="F255" s="135" t="s">
        <v>18969</v>
      </c>
      <c r="G255" s="147" t="s">
        <v>19834</v>
      </c>
      <c r="H255" s="147">
        <v>2</v>
      </c>
      <c r="I255" s="148">
        <v>32355</v>
      </c>
      <c r="J255" s="147" t="s">
        <v>19835</v>
      </c>
      <c r="K255" s="149" t="s">
        <v>19836</v>
      </c>
      <c r="L255" s="150">
        <v>35262024</v>
      </c>
      <c r="M255" s="135" t="s">
        <v>17</v>
      </c>
      <c r="N255" s="148">
        <v>44469</v>
      </c>
      <c r="O255" s="151">
        <v>280000000</v>
      </c>
      <c r="P255" s="151">
        <v>280000000</v>
      </c>
      <c r="Q255" s="151">
        <v>28000000</v>
      </c>
      <c r="R255" s="165">
        <v>44756</v>
      </c>
    </row>
    <row r="256" spans="1:20" s="143" customFormat="1" ht="51.75" customHeight="1">
      <c r="A256" s="153"/>
      <c r="B256" s="153"/>
      <c r="C256" s="134">
        <f t="shared" si="4"/>
        <v>182</v>
      </c>
      <c r="D256" s="135" t="s">
        <v>18967</v>
      </c>
      <c r="E256" s="135" t="s">
        <v>17</v>
      </c>
      <c r="F256" s="135" t="s">
        <v>18969</v>
      </c>
      <c r="G256" s="147" t="s">
        <v>19837</v>
      </c>
      <c r="H256" s="147">
        <v>1</v>
      </c>
      <c r="I256" s="148">
        <v>34327</v>
      </c>
      <c r="J256" s="147" t="s">
        <v>19838</v>
      </c>
      <c r="K256" s="149" t="s">
        <v>19839</v>
      </c>
      <c r="L256" s="150">
        <v>33427858</v>
      </c>
      <c r="M256" s="135" t="s">
        <v>17</v>
      </c>
      <c r="N256" s="148">
        <v>44405</v>
      </c>
      <c r="O256" s="151">
        <v>300000000</v>
      </c>
      <c r="P256" s="151">
        <v>285520000</v>
      </c>
      <c r="Q256" s="151">
        <f>+P256*0.1</f>
        <v>28552000</v>
      </c>
      <c r="R256" s="165">
        <v>44756</v>
      </c>
    </row>
    <row r="257" spans="1:18" s="170" customFormat="1" ht="54" customHeight="1">
      <c r="A257" s="153"/>
      <c r="B257" s="154"/>
      <c r="C257" s="134">
        <f t="shared" si="4"/>
        <v>183</v>
      </c>
      <c r="D257" s="135" t="s">
        <v>18967</v>
      </c>
      <c r="E257" s="135" t="s">
        <v>17</v>
      </c>
      <c r="F257" s="135" t="s">
        <v>18973</v>
      </c>
      <c r="G257" s="147" t="s">
        <v>19840</v>
      </c>
      <c r="H257" s="147">
        <v>1</v>
      </c>
      <c r="I257" s="148">
        <v>32455</v>
      </c>
      <c r="J257" s="147" t="s">
        <v>19841</v>
      </c>
      <c r="K257" s="149" t="s">
        <v>19842</v>
      </c>
      <c r="L257" s="150">
        <v>43730249</v>
      </c>
      <c r="M257" s="135" t="s">
        <v>17</v>
      </c>
      <c r="N257" s="148">
        <v>44588</v>
      </c>
      <c r="O257" s="151">
        <v>280000000</v>
      </c>
      <c r="P257" s="151">
        <v>280000000</v>
      </c>
      <c r="Q257" s="151">
        <v>32000000</v>
      </c>
      <c r="R257" s="165">
        <v>44756</v>
      </c>
    </row>
    <row r="258" spans="1:18" s="170" customFormat="1" ht="54" customHeight="1">
      <c r="A258" s="153">
        <v>6</v>
      </c>
      <c r="B258" s="154" t="s">
        <v>18967</v>
      </c>
      <c r="C258" s="134">
        <f t="shared" si="4"/>
        <v>184</v>
      </c>
      <c r="D258" s="135" t="s">
        <v>18967</v>
      </c>
      <c r="E258" s="135" t="s">
        <v>17</v>
      </c>
      <c r="F258" s="135" t="s">
        <v>18969</v>
      </c>
      <c r="G258" s="147" t="s">
        <v>19843</v>
      </c>
      <c r="H258" s="147">
        <v>2</v>
      </c>
      <c r="I258" s="148">
        <v>34718</v>
      </c>
      <c r="J258" s="147" t="s">
        <v>19844</v>
      </c>
      <c r="K258" s="149" t="s">
        <v>19845</v>
      </c>
      <c r="L258" s="150">
        <v>32457635</v>
      </c>
      <c r="M258" s="135" t="s">
        <v>17</v>
      </c>
      <c r="N258" s="148">
        <v>44405</v>
      </c>
      <c r="O258" s="151">
        <v>220000000</v>
      </c>
      <c r="P258" s="151">
        <v>220000000</v>
      </c>
      <c r="Q258" s="138">
        <v>22000000</v>
      </c>
      <c r="R258" s="139">
        <v>44769</v>
      </c>
    </row>
    <row r="259" spans="1:18" ht="54.75" customHeight="1">
      <c r="A259" s="171">
        <v>6</v>
      </c>
      <c r="B259" s="172" t="s">
        <v>18967</v>
      </c>
      <c r="C259" s="134">
        <f t="shared" si="4"/>
        <v>185</v>
      </c>
      <c r="D259" s="135" t="s">
        <v>18967</v>
      </c>
      <c r="E259" s="135" t="s">
        <v>17</v>
      </c>
      <c r="F259" s="135" t="s">
        <v>18969</v>
      </c>
      <c r="G259" s="173" t="s">
        <v>19846</v>
      </c>
      <c r="H259" s="135">
        <v>1</v>
      </c>
      <c r="I259" s="136">
        <v>33513</v>
      </c>
      <c r="J259" s="135" t="s">
        <v>19847</v>
      </c>
      <c r="K259" s="137" t="s">
        <v>19848</v>
      </c>
      <c r="L259" s="134">
        <v>42404509</v>
      </c>
      <c r="M259" s="135" t="s">
        <v>17</v>
      </c>
      <c r="N259" s="136">
        <v>44555</v>
      </c>
      <c r="O259" s="151">
        <v>250000000</v>
      </c>
      <c r="P259" s="169">
        <v>230000000</v>
      </c>
      <c r="Q259" s="138">
        <v>23000000</v>
      </c>
      <c r="R259" s="139">
        <v>44775</v>
      </c>
    </row>
    <row r="260" spans="1:18" ht="54.75" customHeight="1">
      <c r="A260" s="146"/>
      <c r="B260" s="146"/>
      <c r="C260" s="134">
        <f t="shared" si="4"/>
        <v>186</v>
      </c>
      <c r="D260" s="135" t="s">
        <v>18967</v>
      </c>
      <c r="E260" s="135" t="s">
        <v>17</v>
      </c>
      <c r="F260" s="135" t="s">
        <v>18969</v>
      </c>
      <c r="G260" s="147" t="s">
        <v>19849</v>
      </c>
      <c r="H260" s="147">
        <v>2</v>
      </c>
      <c r="I260" s="148">
        <v>35310</v>
      </c>
      <c r="J260" s="147" t="s">
        <v>19850</v>
      </c>
      <c r="K260" s="149" t="s">
        <v>19851</v>
      </c>
      <c r="L260" s="150" t="s">
        <v>19852</v>
      </c>
      <c r="M260" s="135" t="s">
        <v>17</v>
      </c>
      <c r="N260" s="148">
        <v>44489</v>
      </c>
      <c r="O260" s="151">
        <v>280000000</v>
      </c>
      <c r="P260" s="151">
        <v>260000000</v>
      </c>
      <c r="Q260" s="138">
        <v>23089500</v>
      </c>
      <c r="R260" s="139">
        <v>44784</v>
      </c>
    </row>
    <row r="261" spans="1:18" s="143" customFormat="1" ht="54.75" customHeight="1">
      <c r="A261" s="153"/>
      <c r="B261" s="153"/>
      <c r="C261" s="134">
        <f t="shared" si="4"/>
        <v>187</v>
      </c>
      <c r="D261" s="135" t="s">
        <v>18967</v>
      </c>
      <c r="E261" s="135" t="s">
        <v>17</v>
      </c>
      <c r="F261" s="135" t="s">
        <v>18969</v>
      </c>
      <c r="G261" s="147" t="s">
        <v>19853</v>
      </c>
      <c r="H261" s="147">
        <v>1</v>
      </c>
      <c r="I261" s="148">
        <v>33536</v>
      </c>
      <c r="J261" s="147" t="s">
        <v>19854</v>
      </c>
      <c r="K261" s="149" t="s">
        <v>19855</v>
      </c>
      <c r="L261" s="150" t="s">
        <v>19856</v>
      </c>
      <c r="M261" s="135" t="s">
        <v>17</v>
      </c>
      <c r="N261" s="148">
        <v>44469</v>
      </c>
      <c r="O261" s="151">
        <v>240000000</v>
      </c>
      <c r="P261" s="151">
        <v>240000000</v>
      </c>
      <c r="Q261" s="138">
        <v>24000000</v>
      </c>
      <c r="R261" s="139">
        <v>44784</v>
      </c>
    </row>
    <row r="262" spans="1:18" s="170" customFormat="1" ht="54" customHeight="1">
      <c r="A262" s="153"/>
      <c r="B262" s="154"/>
      <c r="C262" s="134">
        <f t="shared" si="4"/>
        <v>188</v>
      </c>
      <c r="D262" s="135" t="s">
        <v>18967</v>
      </c>
      <c r="E262" s="135" t="s">
        <v>17</v>
      </c>
      <c r="F262" s="135" t="s">
        <v>18969</v>
      </c>
      <c r="G262" s="147" t="s">
        <v>19857</v>
      </c>
      <c r="H262" s="147">
        <v>1</v>
      </c>
      <c r="I262" s="148">
        <v>30753</v>
      </c>
      <c r="J262" s="147" t="s">
        <v>19858</v>
      </c>
      <c r="K262" s="149" t="s">
        <v>19859</v>
      </c>
      <c r="L262" s="150" t="s">
        <v>19860</v>
      </c>
      <c r="M262" s="135" t="s">
        <v>17</v>
      </c>
      <c r="N262" s="148">
        <v>44536</v>
      </c>
      <c r="O262" s="151">
        <v>260000000</v>
      </c>
      <c r="P262" s="151">
        <v>260000000</v>
      </c>
      <c r="Q262" s="138">
        <v>26000000</v>
      </c>
      <c r="R262" s="139">
        <v>44784</v>
      </c>
    </row>
    <row r="263" spans="1:18" s="174" customFormat="1" ht="54" customHeight="1">
      <c r="A263" s="133">
        <v>6</v>
      </c>
      <c r="B263" s="140" t="s">
        <v>18967</v>
      </c>
      <c r="C263" s="134">
        <f t="shared" si="4"/>
        <v>189</v>
      </c>
      <c r="D263" s="135" t="s">
        <v>18967</v>
      </c>
      <c r="E263" s="135" t="s">
        <v>17</v>
      </c>
      <c r="F263" s="135" t="s">
        <v>18969</v>
      </c>
      <c r="G263" s="135" t="s">
        <v>19861</v>
      </c>
      <c r="H263" s="135">
        <v>1</v>
      </c>
      <c r="I263" s="136">
        <v>33003</v>
      </c>
      <c r="J263" s="135" t="s">
        <v>19862</v>
      </c>
      <c r="K263" s="137" t="s">
        <v>19863</v>
      </c>
      <c r="L263" s="134" t="s">
        <v>19864</v>
      </c>
      <c r="M263" s="135" t="s">
        <v>17</v>
      </c>
      <c r="N263" s="136">
        <v>44421</v>
      </c>
      <c r="O263" s="138">
        <v>270000000</v>
      </c>
      <c r="P263" s="138">
        <v>250000000</v>
      </c>
      <c r="Q263" s="138">
        <v>25000000</v>
      </c>
      <c r="R263" s="139">
        <v>44784</v>
      </c>
    </row>
    <row r="264" spans="1:18" s="143" customFormat="1" ht="54.75" customHeight="1">
      <c r="A264" s="171">
        <v>6</v>
      </c>
      <c r="B264" s="172" t="s">
        <v>18967</v>
      </c>
      <c r="C264" s="134">
        <f t="shared" si="4"/>
        <v>190</v>
      </c>
      <c r="D264" s="135" t="s">
        <v>18967</v>
      </c>
      <c r="E264" s="135" t="s">
        <v>17</v>
      </c>
      <c r="F264" s="135" t="s">
        <v>18969</v>
      </c>
      <c r="G264" s="173" t="s">
        <v>19865</v>
      </c>
      <c r="H264" s="135">
        <v>2</v>
      </c>
      <c r="I264" s="136">
        <v>33687</v>
      </c>
      <c r="J264" s="135" t="s">
        <v>19866</v>
      </c>
      <c r="K264" s="137" t="s">
        <v>19867</v>
      </c>
      <c r="L264" s="134" t="s">
        <v>19868</v>
      </c>
      <c r="M264" s="135" t="s">
        <v>17</v>
      </c>
      <c r="N264" s="136">
        <v>44468</v>
      </c>
      <c r="O264" s="138">
        <v>250000000</v>
      </c>
      <c r="P264" s="169">
        <v>250000000</v>
      </c>
      <c r="Q264" s="138">
        <v>25000000</v>
      </c>
      <c r="R264" s="139">
        <v>44784</v>
      </c>
    </row>
    <row r="265" spans="1:18" s="170" customFormat="1" ht="54" customHeight="1">
      <c r="A265" s="153">
        <v>6</v>
      </c>
      <c r="B265" s="154" t="s">
        <v>18967</v>
      </c>
      <c r="C265" s="134">
        <f t="shared" si="4"/>
        <v>191</v>
      </c>
      <c r="D265" s="135" t="s">
        <v>18967</v>
      </c>
      <c r="E265" s="135" t="s">
        <v>17</v>
      </c>
      <c r="F265" s="135" t="s">
        <v>18969</v>
      </c>
      <c r="G265" s="135" t="s">
        <v>19869</v>
      </c>
      <c r="H265" s="135">
        <v>1</v>
      </c>
      <c r="I265" s="136">
        <v>33496</v>
      </c>
      <c r="J265" s="135" t="s">
        <v>19870</v>
      </c>
      <c r="K265" s="137" t="s">
        <v>19871</v>
      </c>
      <c r="L265" s="134" t="s">
        <v>19872</v>
      </c>
      <c r="M265" s="135" t="s">
        <v>17</v>
      </c>
      <c r="N265" s="136">
        <v>44434</v>
      </c>
      <c r="O265" s="138">
        <v>315000000</v>
      </c>
      <c r="P265" s="138">
        <v>274000000</v>
      </c>
      <c r="Q265" s="138">
        <v>27400000</v>
      </c>
      <c r="R265" s="139">
        <v>44799</v>
      </c>
    </row>
    <row r="266" spans="1:18" ht="54.75" customHeight="1">
      <c r="A266" s="171">
        <v>6</v>
      </c>
      <c r="B266" s="172" t="s">
        <v>18967</v>
      </c>
      <c r="C266" s="134">
        <f t="shared" ref="C266:C267" si="5">1+C265</f>
        <v>192</v>
      </c>
      <c r="D266" s="135" t="s">
        <v>18967</v>
      </c>
      <c r="E266" s="135" t="s">
        <v>17</v>
      </c>
      <c r="F266" s="135" t="s">
        <v>18969</v>
      </c>
      <c r="G266" s="173" t="s">
        <v>19873</v>
      </c>
      <c r="H266" s="135">
        <v>2</v>
      </c>
      <c r="I266" s="136">
        <v>35367</v>
      </c>
      <c r="J266" s="135" t="s">
        <v>19874</v>
      </c>
      <c r="K266" s="137" t="s">
        <v>19875</v>
      </c>
      <c r="L266" s="134" t="s">
        <v>19876</v>
      </c>
      <c r="M266" s="135" t="s">
        <v>17</v>
      </c>
      <c r="N266" s="136">
        <v>44434</v>
      </c>
      <c r="O266" s="138">
        <v>280000000</v>
      </c>
      <c r="P266" s="169">
        <v>220000000</v>
      </c>
      <c r="Q266" s="138">
        <v>22000000</v>
      </c>
      <c r="R266" s="139">
        <v>44799</v>
      </c>
    </row>
    <row r="267" spans="1:18" s="170" customFormat="1" ht="54" customHeight="1">
      <c r="A267" s="153">
        <v>6</v>
      </c>
      <c r="B267" s="154" t="s">
        <v>18967</v>
      </c>
      <c r="C267" s="134">
        <f t="shared" si="5"/>
        <v>193</v>
      </c>
      <c r="D267" s="135" t="s">
        <v>18967</v>
      </c>
      <c r="E267" s="135" t="s">
        <v>17</v>
      </c>
      <c r="F267" s="135" t="s">
        <v>18969</v>
      </c>
      <c r="G267" s="135" t="s">
        <v>19877</v>
      </c>
      <c r="H267" s="135">
        <v>1</v>
      </c>
      <c r="I267" s="136">
        <v>30516</v>
      </c>
      <c r="J267" s="135" t="s">
        <v>19878</v>
      </c>
      <c r="K267" s="137" t="s">
        <v>19879</v>
      </c>
      <c r="L267" s="134" t="s">
        <v>19880</v>
      </c>
      <c r="M267" s="135" t="s">
        <v>17</v>
      </c>
      <c r="N267" s="136">
        <v>44434</v>
      </c>
      <c r="O267" s="138">
        <v>260000000</v>
      </c>
      <c r="P267" s="138">
        <v>240000000</v>
      </c>
      <c r="Q267" s="138">
        <v>24000000</v>
      </c>
      <c r="R267" s="139">
        <v>44799</v>
      </c>
    </row>
    <row r="268" spans="1:18" s="143" customFormat="1" ht="54.75" customHeight="1">
      <c r="A268" s="171">
        <v>6</v>
      </c>
      <c r="B268" s="172" t="s">
        <v>18967</v>
      </c>
      <c r="C268" s="134">
        <f>1+C263</f>
        <v>190</v>
      </c>
      <c r="D268" s="135" t="s">
        <v>18967</v>
      </c>
      <c r="E268" s="135" t="s">
        <v>17</v>
      </c>
      <c r="F268" s="135" t="s">
        <v>18969</v>
      </c>
      <c r="G268" s="173" t="s">
        <v>19881</v>
      </c>
      <c r="H268" s="135">
        <v>2</v>
      </c>
      <c r="I268" s="136">
        <v>30797</v>
      </c>
      <c r="J268" s="135" t="s">
        <v>19882</v>
      </c>
      <c r="K268" s="137" t="s">
        <v>19883</v>
      </c>
      <c r="L268" s="134" t="s">
        <v>19884</v>
      </c>
      <c r="M268" s="135" t="s">
        <v>17</v>
      </c>
      <c r="N268" s="136">
        <v>44469</v>
      </c>
      <c r="O268" s="138">
        <v>240000000</v>
      </c>
      <c r="P268" s="169">
        <v>240000000</v>
      </c>
      <c r="Q268" s="138">
        <v>24000000</v>
      </c>
      <c r="R268" s="139">
        <v>44799</v>
      </c>
    </row>
    <row r="269" spans="1:18" s="143" customFormat="1" ht="54.75" customHeight="1">
      <c r="A269" s="171">
        <v>6</v>
      </c>
      <c r="B269" s="172" t="s">
        <v>18967</v>
      </c>
      <c r="C269" s="134">
        <f>1+C263</f>
        <v>190</v>
      </c>
      <c r="D269" s="135" t="s">
        <v>18967</v>
      </c>
      <c r="E269" s="135" t="s">
        <v>17</v>
      </c>
      <c r="F269" s="135" t="s">
        <v>18969</v>
      </c>
      <c r="G269" s="173" t="s">
        <v>19885</v>
      </c>
      <c r="H269" s="135">
        <v>2</v>
      </c>
      <c r="I269" s="136" t="s">
        <v>19886</v>
      </c>
      <c r="J269" s="135" t="s">
        <v>19887</v>
      </c>
      <c r="K269" s="137" t="s">
        <v>19888</v>
      </c>
      <c r="L269" s="134" t="s">
        <v>19889</v>
      </c>
      <c r="M269" s="135" t="s">
        <v>17</v>
      </c>
      <c r="N269" s="136" t="s">
        <v>19890</v>
      </c>
      <c r="O269" s="138">
        <v>250000000</v>
      </c>
      <c r="P269" s="169">
        <v>250000000</v>
      </c>
      <c r="Q269" s="138">
        <v>25000000</v>
      </c>
      <c r="R269" s="139">
        <v>44820</v>
      </c>
    </row>
    <row r="270" spans="1:18" s="143" customFormat="1" ht="54.75" customHeight="1">
      <c r="A270" s="171">
        <v>6</v>
      </c>
      <c r="B270" s="172" t="s">
        <v>18967</v>
      </c>
      <c r="C270" s="134">
        <f>1+C264</f>
        <v>191</v>
      </c>
      <c r="D270" s="135" t="s">
        <v>18967</v>
      </c>
      <c r="E270" s="135" t="s">
        <v>17</v>
      </c>
      <c r="F270" s="135" t="s">
        <v>18969</v>
      </c>
      <c r="G270" s="173" t="s">
        <v>19891</v>
      </c>
      <c r="H270" s="135">
        <v>1</v>
      </c>
      <c r="I270" s="136" t="s">
        <v>19892</v>
      </c>
      <c r="J270" s="135" t="s">
        <v>19893</v>
      </c>
      <c r="K270" s="137" t="s">
        <v>19894</v>
      </c>
      <c r="L270" s="134" t="s">
        <v>19895</v>
      </c>
      <c r="M270" s="135" t="s">
        <v>17</v>
      </c>
      <c r="N270" s="136" t="s">
        <v>19896</v>
      </c>
      <c r="O270" s="138">
        <v>250000000</v>
      </c>
      <c r="P270" s="169">
        <v>250000000</v>
      </c>
      <c r="Q270" s="138">
        <v>25000000</v>
      </c>
      <c r="R270" s="139">
        <v>44820</v>
      </c>
    </row>
    <row r="271" spans="1:18" s="143" customFormat="1" ht="54.75" customHeight="1">
      <c r="A271" s="171">
        <v>6</v>
      </c>
      <c r="B271" s="172" t="s">
        <v>18967</v>
      </c>
      <c r="C271" s="134">
        <f>1+C266</f>
        <v>193</v>
      </c>
      <c r="D271" s="135" t="s">
        <v>18967</v>
      </c>
      <c r="E271" s="135" t="s">
        <v>17</v>
      </c>
      <c r="F271" s="135" t="s">
        <v>18969</v>
      </c>
      <c r="G271" s="173" t="s">
        <v>19897</v>
      </c>
      <c r="H271" s="135">
        <v>2</v>
      </c>
      <c r="I271" s="136" t="s">
        <v>19898</v>
      </c>
      <c r="J271" s="135" t="s">
        <v>19899</v>
      </c>
      <c r="K271" s="137" t="s">
        <v>19900</v>
      </c>
      <c r="L271" s="134" t="s">
        <v>19901</v>
      </c>
      <c r="M271" s="135" t="s">
        <v>17</v>
      </c>
      <c r="N271" s="136" t="s">
        <v>19902</v>
      </c>
      <c r="O271" s="138">
        <v>270000000</v>
      </c>
      <c r="P271" s="169">
        <v>270000000</v>
      </c>
      <c r="Q271" s="138">
        <v>27000000</v>
      </c>
      <c r="R271" s="139">
        <v>44824</v>
      </c>
    </row>
    <row r="272" spans="1:18" s="143" customFormat="1" ht="54.75" customHeight="1">
      <c r="A272" s="171">
        <v>6</v>
      </c>
      <c r="B272" s="172" t="s">
        <v>18967</v>
      </c>
      <c r="C272" s="134">
        <f>1+C266</f>
        <v>193</v>
      </c>
      <c r="D272" s="135" t="s">
        <v>18967</v>
      </c>
      <c r="E272" s="135" t="s">
        <v>17</v>
      </c>
      <c r="F272" s="135" t="s">
        <v>18969</v>
      </c>
      <c r="G272" s="173" t="s">
        <v>19903</v>
      </c>
      <c r="H272" s="135">
        <v>1</v>
      </c>
      <c r="I272" s="136" t="s">
        <v>19904</v>
      </c>
      <c r="J272" s="135" t="s">
        <v>19905</v>
      </c>
      <c r="K272" s="137" t="s">
        <v>19906</v>
      </c>
      <c r="L272" s="134" t="s">
        <v>19907</v>
      </c>
      <c r="M272" s="135" t="s">
        <v>17</v>
      </c>
      <c r="N272" s="136" t="s">
        <v>19908</v>
      </c>
      <c r="O272" s="138">
        <v>250000000</v>
      </c>
      <c r="P272" s="169">
        <v>250000000</v>
      </c>
      <c r="Q272" s="138">
        <v>25000000</v>
      </c>
      <c r="R272" s="139">
        <v>44824</v>
      </c>
    </row>
    <row r="273" spans="1:18" s="143" customFormat="1" ht="54.75" customHeight="1">
      <c r="A273" s="171">
        <v>6</v>
      </c>
      <c r="B273" s="172" t="s">
        <v>18967</v>
      </c>
      <c r="C273" s="134">
        <f>1+C267</f>
        <v>194</v>
      </c>
      <c r="D273" s="135" t="s">
        <v>18967</v>
      </c>
      <c r="E273" s="135" t="s">
        <v>17</v>
      </c>
      <c r="F273" s="135" t="s">
        <v>18969</v>
      </c>
      <c r="G273" s="173" t="s">
        <v>19909</v>
      </c>
      <c r="H273" s="135">
        <v>1</v>
      </c>
      <c r="I273" s="136" t="s">
        <v>19910</v>
      </c>
      <c r="J273" s="135" t="s">
        <v>19911</v>
      </c>
      <c r="K273" s="137" t="s">
        <v>19912</v>
      </c>
      <c r="L273" s="134" t="s">
        <v>19913</v>
      </c>
      <c r="M273" s="135" t="s">
        <v>17</v>
      </c>
      <c r="N273" s="136" t="s">
        <v>19914</v>
      </c>
      <c r="O273" s="138">
        <v>270000000</v>
      </c>
      <c r="P273" s="169">
        <v>270000000</v>
      </c>
      <c r="Q273" s="138">
        <v>27000000</v>
      </c>
      <c r="R273" s="139">
        <v>44824</v>
      </c>
    </row>
    <row r="274" spans="1:18" s="177" customFormat="1" ht="54" customHeight="1">
      <c r="A274" s="146"/>
      <c r="B274" s="146"/>
      <c r="C274" s="134">
        <f t="shared" ref="C274:C306" si="6">1+C273</f>
        <v>195</v>
      </c>
      <c r="D274" s="147" t="s">
        <v>18967</v>
      </c>
      <c r="E274" s="135" t="s">
        <v>18</v>
      </c>
      <c r="F274" s="135" t="s">
        <v>18969</v>
      </c>
      <c r="G274" s="175" t="s">
        <v>19915</v>
      </c>
      <c r="H274" s="147">
        <v>1</v>
      </c>
      <c r="I274" s="148">
        <v>31059</v>
      </c>
      <c r="J274" s="147" t="s">
        <v>19916</v>
      </c>
      <c r="K274" s="149" t="s">
        <v>19917</v>
      </c>
      <c r="L274" s="176" t="s">
        <v>19918</v>
      </c>
      <c r="M274" s="147" t="s">
        <v>19919</v>
      </c>
      <c r="N274" s="148">
        <v>44480</v>
      </c>
      <c r="O274" s="151">
        <v>180000000</v>
      </c>
      <c r="P274" s="151">
        <v>134000000</v>
      </c>
      <c r="Q274" s="138">
        <v>13400000</v>
      </c>
      <c r="R274" s="139">
        <v>44764</v>
      </c>
    </row>
    <row r="275" spans="1:18" s="183" customFormat="1" ht="54" customHeight="1">
      <c r="A275" s="177"/>
      <c r="B275" s="177"/>
      <c r="C275" s="134">
        <f t="shared" si="6"/>
        <v>196</v>
      </c>
      <c r="D275" s="175" t="s">
        <v>18967</v>
      </c>
      <c r="E275" s="173" t="s">
        <v>18</v>
      </c>
      <c r="F275" s="173" t="s">
        <v>18973</v>
      </c>
      <c r="G275" s="178" t="s">
        <v>19920</v>
      </c>
      <c r="H275" s="178">
        <v>1</v>
      </c>
      <c r="I275" s="179">
        <v>32164</v>
      </c>
      <c r="J275" s="178" t="s">
        <v>19921</v>
      </c>
      <c r="K275" s="180">
        <v>322018821000058</v>
      </c>
      <c r="L275" s="178">
        <v>44553648</v>
      </c>
      <c r="M275" s="175" t="s">
        <v>19919</v>
      </c>
      <c r="N275" s="179">
        <v>44604</v>
      </c>
      <c r="O275" s="181">
        <v>300000000</v>
      </c>
      <c r="P275" s="181">
        <v>270000000</v>
      </c>
      <c r="Q275" s="182">
        <v>32000000</v>
      </c>
      <c r="R275" s="139">
        <v>44764</v>
      </c>
    </row>
    <row r="276" spans="1:18" s="177" customFormat="1" ht="54" customHeight="1">
      <c r="A276" s="184"/>
      <c r="B276" s="184"/>
      <c r="C276" s="134">
        <f t="shared" si="6"/>
        <v>197</v>
      </c>
      <c r="D276" s="175" t="s">
        <v>18967</v>
      </c>
      <c r="E276" s="173" t="s">
        <v>18</v>
      </c>
      <c r="F276" s="173" t="s">
        <v>18969</v>
      </c>
      <c r="G276" s="178" t="s">
        <v>19922</v>
      </c>
      <c r="H276" s="178">
        <v>1</v>
      </c>
      <c r="I276" s="179">
        <v>31984</v>
      </c>
      <c r="J276" s="178" t="s">
        <v>19923</v>
      </c>
      <c r="K276" s="180">
        <v>32607872100039</v>
      </c>
      <c r="L276" s="178" t="s">
        <v>19924</v>
      </c>
      <c r="M276" s="175" t="s">
        <v>19919</v>
      </c>
      <c r="N276" s="179">
        <v>44560</v>
      </c>
      <c r="O276" s="181">
        <v>300000000</v>
      </c>
      <c r="P276" s="181">
        <v>258000000</v>
      </c>
      <c r="Q276" s="182">
        <v>25800000</v>
      </c>
      <c r="R276" s="139">
        <v>44764</v>
      </c>
    </row>
    <row r="277" spans="1:18" s="177" customFormat="1" ht="54" customHeight="1">
      <c r="C277" s="134">
        <f t="shared" si="6"/>
        <v>198</v>
      </c>
      <c r="D277" s="175" t="s">
        <v>18967</v>
      </c>
      <c r="E277" s="173" t="s">
        <v>18</v>
      </c>
      <c r="F277" s="173" t="s">
        <v>18969</v>
      </c>
      <c r="G277" s="178" t="s">
        <v>19925</v>
      </c>
      <c r="H277" s="178">
        <v>1</v>
      </c>
      <c r="I277" s="179">
        <v>32351</v>
      </c>
      <c r="J277" s="178" t="s">
        <v>19926</v>
      </c>
      <c r="K277" s="180">
        <v>32707882100075</v>
      </c>
      <c r="L277" s="178" t="s">
        <v>19927</v>
      </c>
      <c r="M277" s="175" t="s">
        <v>19919</v>
      </c>
      <c r="N277" s="179">
        <v>44448</v>
      </c>
      <c r="O277" s="181">
        <v>250000000</v>
      </c>
      <c r="P277" s="181">
        <v>166000000</v>
      </c>
      <c r="Q277" s="182">
        <v>16600000</v>
      </c>
      <c r="R277" s="139">
        <v>44764</v>
      </c>
    </row>
    <row r="278" spans="1:18" s="185" customFormat="1" ht="54" customHeight="1">
      <c r="A278" s="177"/>
      <c r="B278" s="177"/>
      <c r="C278" s="134">
        <f t="shared" si="6"/>
        <v>199</v>
      </c>
      <c r="D278" s="175" t="s">
        <v>18967</v>
      </c>
      <c r="E278" s="173" t="s">
        <v>18</v>
      </c>
      <c r="F278" s="173" t="s">
        <v>18969</v>
      </c>
      <c r="G278" s="178" t="s">
        <v>19928</v>
      </c>
      <c r="H278" s="178">
        <v>1</v>
      </c>
      <c r="I278" s="179">
        <v>34318</v>
      </c>
      <c r="J278" s="178" t="s">
        <v>19929</v>
      </c>
      <c r="K278" s="180">
        <v>31512932100092</v>
      </c>
      <c r="L278" s="178" t="s">
        <v>19930</v>
      </c>
      <c r="M278" s="175" t="s">
        <v>19919</v>
      </c>
      <c r="N278" s="179">
        <v>44527</v>
      </c>
      <c r="O278" s="181">
        <v>300000000</v>
      </c>
      <c r="P278" s="181">
        <v>275000000</v>
      </c>
      <c r="Q278" s="182">
        <v>27500000</v>
      </c>
      <c r="R278" s="139">
        <v>44764</v>
      </c>
    </row>
    <row r="279" spans="1:18" ht="54.75" customHeight="1">
      <c r="A279" s="185"/>
      <c r="B279" s="185"/>
      <c r="C279" s="134">
        <f t="shared" si="6"/>
        <v>200</v>
      </c>
      <c r="D279" s="175" t="s">
        <v>18967</v>
      </c>
      <c r="E279" s="173" t="s">
        <v>18</v>
      </c>
      <c r="F279" s="173" t="s">
        <v>18969</v>
      </c>
      <c r="G279" s="186" t="s">
        <v>19931</v>
      </c>
      <c r="H279" s="187">
        <v>1</v>
      </c>
      <c r="I279" s="188">
        <v>33508</v>
      </c>
      <c r="J279" s="187" t="s">
        <v>19932</v>
      </c>
      <c r="K279" s="189">
        <v>32709915890010</v>
      </c>
      <c r="L279" s="187" t="s">
        <v>19933</v>
      </c>
      <c r="M279" s="175" t="s">
        <v>19919</v>
      </c>
      <c r="N279" s="188">
        <v>44560</v>
      </c>
      <c r="O279" s="190">
        <v>250000000</v>
      </c>
      <c r="P279" s="190">
        <v>245000000</v>
      </c>
      <c r="Q279" s="191">
        <v>24500000</v>
      </c>
      <c r="R279" s="139">
        <v>44764</v>
      </c>
    </row>
    <row r="280" spans="1:18" s="177" customFormat="1" ht="54" customHeight="1">
      <c r="C280" s="134">
        <f t="shared" si="6"/>
        <v>201</v>
      </c>
      <c r="D280" s="175" t="s">
        <v>18967</v>
      </c>
      <c r="E280" s="173" t="s">
        <v>18</v>
      </c>
      <c r="F280" s="173" t="s">
        <v>18969</v>
      </c>
      <c r="G280" s="178" t="s">
        <v>19934</v>
      </c>
      <c r="H280" s="178">
        <v>1</v>
      </c>
      <c r="I280" s="179">
        <v>37517</v>
      </c>
      <c r="J280" s="178" t="s">
        <v>19935</v>
      </c>
      <c r="K280" s="180">
        <v>51809025890041</v>
      </c>
      <c r="L280" s="178" t="s">
        <v>19936</v>
      </c>
      <c r="M280" s="175" t="s">
        <v>19919</v>
      </c>
      <c r="N280" s="179">
        <v>44510</v>
      </c>
      <c r="O280" s="181">
        <v>300000000</v>
      </c>
      <c r="P280" s="181">
        <v>230000000</v>
      </c>
      <c r="Q280" s="182">
        <v>23000000</v>
      </c>
      <c r="R280" s="139">
        <v>44784</v>
      </c>
    </row>
    <row r="281" spans="1:18" s="185" customFormat="1" ht="54" customHeight="1">
      <c r="A281" s="177"/>
      <c r="B281" s="177"/>
      <c r="C281" s="134">
        <f t="shared" si="6"/>
        <v>202</v>
      </c>
      <c r="D281" s="175" t="s">
        <v>18967</v>
      </c>
      <c r="E281" s="173" t="s">
        <v>18</v>
      </c>
      <c r="F281" s="173" t="s">
        <v>18969</v>
      </c>
      <c r="G281" s="178" t="s">
        <v>19937</v>
      </c>
      <c r="H281" s="178">
        <v>1</v>
      </c>
      <c r="I281" s="179">
        <v>32278</v>
      </c>
      <c r="J281" s="178" t="s">
        <v>19938</v>
      </c>
      <c r="K281" s="180">
        <v>41505885890025</v>
      </c>
      <c r="L281" s="178" t="s">
        <v>19939</v>
      </c>
      <c r="M281" s="175" t="s">
        <v>19919</v>
      </c>
      <c r="N281" s="179">
        <v>44457</v>
      </c>
      <c r="O281" s="181">
        <v>250000000</v>
      </c>
      <c r="P281" s="181">
        <v>245000000</v>
      </c>
      <c r="Q281" s="182">
        <v>24500000</v>
      </c>
      <c r="R281" s="139">
        <v>44784</v>
      </c>
    </row>
    <row r="282" spans="1:18" ht="54.75" customHeight="1">
      <c r="A282" s="185"/>
      <c r="B282" s="185"/>
      <c r="C282" s="134">
        <f t="shared" si="6"/>
        <v>203</v>
      </c>
      <c r="D282" s="175" t="s">
        <v>18967</v>
      </c>
      <c r="E282" s="173" t="s">
        <v>18</v>
      </c>
      <c r="F282" s="173" t="s">
        <v>18969</v>
      </c>
      <c r="G282" s="186" t="s">
        <v>19940</v>
      </c>
      <c r="H282" s="187">
        <v>1</v>
      </c>
      <c r="I282" s="188">
        <v>31612</v>
      </c>
      <c r="J282" s="187" t="s">
        <v>19941</v>
      </c>
      <c r="K282" s="189">
        <v>41907862100022</v>
      </c>
      <c r="L282" s="187" t="s">
        <v>19942</v>
      </c>
      <c r="M282" s="175" t="s">
        <v>19919</v>
      </c>
      <c r="N282" s="188">
        <v>44560</v>
      </c>
      <c r="O282" s="190">
        <v>250000000</v>
      </c>
      <c r="P282" s="190">
        <v>250000000</v>
      </c>
      <c r="Q282" s="191">
        <v>25000000</v>
      </c>
      <c r="R282" s="139">
        <v>44784</v>
      </c>
    </row>
    <row r="283" spans="1:18" ht="54.75" customHeight="1">
      <c r="A283" s="185"/>
      <c r="B283" s="185"/>
      <c r="C283" s="134">
        <f>1+C280</f>
        <v>202</v>
      </c>
      <c r="D283" s="175" t="s">
        <v>18967</v>
      </c>
      <c r="E283" s="173" t="s">
        <v>18</v>
      </c>
      <c r="F283" s="173" t="s">
        <v>18969</v>
      </c>
      <c r="G283" s="186" t="s">
        <v>19943</v>
      </c>
      <c r="H283" s="187">
        <v>2</v>
      </c>
      <c r="I283" s="188">
        <v>32783</v>
      </c>
      <c r="J283" s="187" t="s">
        <v>19944</v>
      </c>
      <c r="K283" s="189">
        <v>40210892100012</v>
      </c>
      <c r="L283" s="187" t="s">
        <v>19945</v>
      </c>
      <c r="M283" s="175" t="s">
        <v>19919</v>
      </c>
      <c r="N283" s="188">
        <v>44527</v>
      </c>
      <c r="O283" s="190">
        <v>300000000</v>
      </c>
      <c r="P283" s="190">
        <v>258000000</v>
      </c>
      <c r="Q283" s="191">
        <v>25800000</v>
      </c>
      <c r="R283" s="139">
        <v>44789</v>
      </c>
    </row>
    <row r="284" spans="1:18" ht="54.75" customHeight="1">
      <c r="A284" s="185"/>
      <c r="B284" s="185"/>
      <c r="C284" s="134">
        <f t="shared" si="6"/>
        <v>203</v>
      </c>
      <c r="D284" s="175" t="s">
        <v>18967</v>
      </c>
      <c r="E284" s="173" t="s">
        <v>18</v>
      </c>
      <c r="F284" s="173" t="s">
        <v>19946</v>
      </c>
      <c r="G284" s="186" t="s">
        <v>19947</v>
      </c>
      <c r="H284" s="187">
        <v>2</v>
      </c>
      <c r="I284" s="188">
        <v>32920</v>
      </c>
      <c r="J284" s="187" t="s">
        <v>2254</v>
      </c>
      <c r="K284" s="189">
        <v>41612902100020</v>
      </c>
      <c r="L284" s="187" t="s">
        <v>19948</v>
      </c>
      <c r="M284" s="175" t="s">
        <v>19919</v>
      </c>
      <c r="N284" s="188">
        <v>44448</v>
      </c>
      <c r="O284" s="190">
        <v>250000000</v>
      </c>
      <c r="P284" s="190">
        <v>250000000</v>
      </c>
      <c r="Q284" s="191">
        <v>25000000</v>
      </c>
      <c r="R284" s="139">
        <v>44795</v>
      </c>
    </row>
    <row r="285" spans="1:18" s="143" customFormat="1" ht="54.75" customHeight="1">
      <c r="A285" s="192"/>
      <c r="B285" s="192"/>
      <c r="C285" s="134">
        <f>1+C282</f>
        <v>204</v>
      </c>
      <c r="D285" s="173" t="s">
        <v>18967</v>
      </c>
      <c r="E285" s="173" t="s">
        <v>18</v>
      </c>
      <c r="F285" s="173" t="s">
        <v>19946</v>
      </c>
      <c r="G285" s="186" t="s">
        <v>19949</v>
      </c>
      <c r="H285" s="186">
        <v>2</v>
      </c>
      <c r="I285" s="193">
        <v>32470</v>
      </c>
      <c r="J285" s="186" t="s">
        <v>19950</v>
      </c>
      <c r="K285" s="194">
        <v>42311882100084</v>
      </c>
      <c r="L285" s="186" t="s">
        <v>19951</v>
      </c>
      <c r="M285" s="173" t="s">
        <v>19919</v>
      </c>
      <c r="N285" s="193" t="s">
        <v>19952</v>
      </c>
      <c r="O285" s="191">
        <v>250000000</v>
      </c>
      <c r="P285" s="191">
        <v>250000000</v>
      </c>
      <c r="Q285" s="191">
        <v>25000000</v>
      </c>
      <c r="R285" s="139">
        <v>44804</v>
      </c>
    </row>
    <row r="286" spans="1:18" s="143" customFormat="1" ht="54.75" customHeight="1">
      <c r="A286" s="192"/>
      <c r="B286" s="192"/>
      <c r="C286" s="134">
        <f t="shared" si="6"/>
        <v>205</v>
      </c>
      <c r="D286" s="173" t="s">
        <v>18967</v>
      </c>
      <c r="E286" s="173" t="s">
        <v>18</v>
      </c>
      <c r="F286" s="173" t="s">
        <v>19946</v>
      </c>
      <c r="G286" s="186" t="s">
        <v>19953</v>
      </c>
      <c r="H286" s="186">
        <v>1</v>
      </c>
      <c r="I286" s="193">
        <v>34014</v>
      </c>
      <c r="J286" s="186" t="s">
        <v>19954</v>
      </c>
      <c r="K286" s="194">
        <v>31402932100049</v>
      </c>
      <c r="L286" s="186" t="s">
        <v>19955</v>
      </c>
      <c r="M286" s="173" t="s">
        <v>19919</v>
      </c>
      <c r="N286" s="193">
        <v>44448</v>
      </c>
      <c r="O286" s="191">
        <v>350000000</v>
      </c>
      <c r="P286" s="191">
        <v>258000000</v>
      </c>
      <c r="Q286" s="191">
        <v>25800000</v>
      </c>
      <c r="R286" s="139">
        <v>44804</v>
      </c>
    </row>
    <row r="287" spans="1:18" ht="54.75" customHeight="1">
      <c r="A287" s="146"/>
      <c r="B287" s="146"/>
      <c r="C287" s="134">
        <f t="shared" si="6"/>
        <v>206</v>
      </c>
      <c r="D287" s="135" t="s">
        <v>18967</v>
      </c>
      <c r="E287" s="135" t="s">
        <v>19</v>
      </c>
      <c r="F287" s="135" t="s">
        <v>18969</v>
      </c>
      <c r="G287" s="147" t="s">
        <v>19956</v>
      </c>
      <c r="H287" s="147">
        <v>1</v>
      </c>
      <c r="I287" s="148">
        <v>34060</v>
      </c>
      <c r="J287" s="147" t="s">
        <v>3489</v>
      </c>
      <c r="K287" s="149" t="s">
        <v>19957</v>
      </c>
      <c r="L287" s="150">
        <v>34948297</v>
      </c>
      <c r="M287" s="135" t="s">
        <v>19</v>
      </c>
      <c r="N287" s="148" t="s">
        <v>19958</v>
      </c>
      <c r="O287" s="147">
        <v>280000000</v>
      </c>
      <c r="P287" s="147">
        <v>240000000</v>
      </c>
      <c r="Q287" s="151">
        <v>24000000</v>
      </c>
      <c r="R287" s="165">
        <v>44747</v>
      </c>
    </row>
    <row r="288" spans="1:18" ht="54.75" customHeight="1">
      <c r="A288" s="146"/>
      <c r="B288" s="146"/>
      <c r="C288" s="134">
        <f t="shared" si="6"/>
        <v>207</v>
      </c>
      <c r="D288" s="135" t="s">
        <v>18967</v>
      </c>
      <c r="E288" s="135" t="s">
        <v>19</v>
      </c>
      <c r="F288" s="135" t="s">
        <v>18969</v>
      </c>
      <c r="G288" s="147" t="s">
        <v>19959</v>
      </c>
      <c r="H288" s="147">
        <v>1</v>
      </c>
      <c r="I288" s="148">
        <v>35841</v>
      </c>
      <c r="J288" s="147" t="s">
        <v>3480</v>
      </c>
      <c r="K288" s="149" t="s">
        <v>19960</v>
      </c>
      <c r="L288" s="150">
        <v>35918202</v>
      </c>
      <c r="M288" s="135" t="s">
        <v>19</v>
      </c>
      <c r="N288" s="148" t="s">
        <v>19961</v>
      </c>
      <c r="O288" s="147">
        <v>230000000</v>
      </c>
      <c r="P288" s="147">
        <v>230000000</v>
      </c>
      <c r="Q288" s="151">
        <v>23000000</v>
      </c>
      <c r="R288" s="165">
        <v>44747</v>
      </c>
    </row>
    <row r="289" spans="1:18" ht="54.75" customHeight="1">
      <c r="A289" s="146"/>
      <c r="B289" s="146"/>
      <c r="C289" s="134">
        <f t="shared" si="6"/>
        <v>208</v>
      </c>
      <c r="D289" s="135" t="s">
        <v>18967</v>
      </c>
      <c r="E289" s="135" t="s">
        <v>19</v>
      </c>
      <c r="F289" s="135" t="s">
        <v>18969</v>
      </c>
      <c r="G289" s="147" t="s">
        <v>19962</v>
      </c>
      <c r="H289" s="147">
        <v>1</v>
      </c>
      <c r="I289" s="148">
        <v>34183</v>
      </c>
      <c r="J289" s="147" t="s">
        <v>3472</v>
      </c>
      <c r="K289" s="149" t="s">
        <v>19963</v>
      </c>
      <c r="L289" s="150" t="s">
        <v>19964</v>
      </c>
      <c r="M289" s="135" t="s">
        <v>19</v>
      </c>
      <c r="N289" s="148" t="s">
        <v>19965</v>
      </c>
      <c r="O289" s="147">
        <v>280000000</v>
      </c>
      <c r="P289" s="147">
        <v>255000000</v>
      </c>
      <c r="Q289" s="138">
        <v>25500000</v>
      </c>
      <c r="R289" s="139">
        <v>44769</v>
      </c>
    </row>
    <row r="290" spans="1:18" ht="54.75" customHeight="1">
      <c r="A290" s="146"/>
      <c r="B290" s="146"/>
      <c r="C290" s="134">
        <f t="shared" si="6"/>
        <v>209</v>
      </c>
      <c r="D290" s="135" t="s">
        <v>18967</v>
      </c>
      <c r="E290" s="135" t="s">
        <v>19</v>
      </c>
      <c r="F290" s="135" t="s">
        <v>18973</v>
      </c>
      <c r="G290" s="147" t="s">
        <v>19966</v>
      </c>
      <c r="H290" s="147">
        <v>1</v>
      </c>
      <c r="I290" s="148">
        <v>34950</v>
      </c>
      <c r="J290" s="147" t="s">
        <v>3714</v>
      </c>
      <c r="K290" s="149" t="s">
        <v>19967</v>
      </c>
      <c r="L290" s="150" t="s">
        <v>19968</v>
      </c>
      <c r="M290" s="135" t="s">
        <v>19</v>
      </c>
      <c r="N290" s="148" t="s">
        <v>19969</v>
      </c>
      <c r="O290" s="147">
        <v>280000000</v>
      </c>
      <c r="P290" s="147">
        <v>250000000</v>
      </c>
      <c r="Q290" s="138">
        <v>32000000</v>
      </c>
      <c r="R290" s="139">
        <v>44775</v>
      </c>
    </row>
    <row r="291" spans="1:18" ht="54.75" customHeight="1">
      <c r="A291" s="146"/>
      <c r="B291" s="146"/>
      <c r="C291" s="134">
        <f t="shared" si="6"/>
        <v>210</v>
      </c>
      <c r="D291" s="135" t="s">
        <v>18967</v>
      </c>
      <c r="E291" s="135" t="s">
        <v>19</v>
      </c>
      <c r="F291" s="135" t="s">
        <v>18973</v>
      </c>
      <c r="G291" s="147" t="s">
        <v>19970</v>
      </c>
      <c r="H291" s="147">
        <v>1</v>
      </c>
      <c r="I291" s="148">
        <v>36530</v>
      </c>
      <c r="J291" s="147" t="s">
        <v>3751</v>
      </c>
      <c r="K291" s="149" t="s">
        <v>19971</v>
      </c>
      <c r="L291" s="150" t="s">
        <v>19968</v>
      </c>
      <c r="M291" s="135" t="s">
        <v>19</v>
      </c>
      <c r="N291" s="148" t="s">
        <v>19969</v>
      </c>
      <c r="O291" s="147">
        <v>280000000</v>
      </c>
      <c r="P291" s="147">
        <v>250000000</v>
      </c>
      <c r="Q291" s="138">
        <v>32000000</v>
      </c>
      <c r="R291" s="139">
        <v>44775</v>
      </c>
    </row>
    <row r="292" spans="1:18" ht="54.75" customHeight="1">
      <c r="A292" s="146"/>
      <c r="B292" s="146"/>
      <c r="C292" s="134">
        <f t="shared" si="6"/>
        <v>211</v>
      </c>
      <c r="D292" s="135" t="s">
        <v>18967</v>
      </c>
      <c r="E292" s="135" t="s">
        <v>19</v>
      </c>
      <c r="F292" s="135" t="s">
        <v>18969</v>
      </c>
      <c r="G292" s="147" t="s">
        <v>19972</v>
      </c>
      <c r="H292" s="147">
        <v>2</v>
      </c>
      <c r="I292" s="148">
        <v>34723</v>
      </c>
      <c r="J292" s="147" t="s">
        <v>19973</v>
      </c>
      <c r="K292" s="149" t="s">
        <v>19974</v>
      </c>
      <c r="L292" s="150">
        <v>37028163</v>
      </c>
      <c r="M292" s="135" t="s">
        <v>19</v>
      </c>
      <c r="N292" s="148">
        <v>44494</v>
      </c>
      <c r="O292" s="147">
        <v>350000000</v>
      </c>
      <c r="P292" s="147">
        <v>255000000</v>
      </c>
      <c r="Q292" s="138">
        <v>25500000</v>
      </c>
      <c r="R292" s="139">
        <v>44784</v>
      </c>
    </row>
    <row r="293" spans="1:18" ht="54.75" customHeight="1">
      <c r="A293" s="146"/>
      <c r="B293" s="146"/>
      <c r="C293" s="134">
        <f t="shared" si="6"/>
        <v>212</v>
      </c>
      <c r="D293" s="135" t="s">
        <v>18967</v>
      </c>
      <c r="E293" s="135" t="s">
        <v>19</v>
      </c>
      <c r="F293" s="135" t="s">
        <v>18969</v>
      </c>
      <c r="G293" s="147" t="s">
        <v>19975</v>
      </c>
      <c r="H293" s="147">
        <v>1</v>
      </c>
      <c r="I293" s="148">
        <v>37114</v>
      </c>
      <c r="J293" s="147" t="s">
        <v>3486</v>
      </c>
      <c r="K293" s="149" t="s">
        <v>19976</v>
      </c>
      <c r="L293" s="150">
        <v>34990596</v>
      </c>
      <c r="M293" s="135" t="s">
        <v>19</v>
      </c>
      <c r="N293" s="148">
        <v>44435</v>
      </c>
      <c r="O293" s="147">
        <v>250000000</v>
      </c>
      <c r="P293" s="147">
        <v>250000000</v>
      </c>
      <c r="Q293" s="138">
        <v>25000000</v>
      </c>
      <c r="R293" s="139">
        <v>44784</v>
      </c>
    </row>
    <row r="294" spans="1:18" ht="54.75" customHeight="1">
      <c r="A294" s="146"/>
      <c r="B294" s="146"/>
      <c r="C294" s="134">
        <f t="shared" si="6"/>
        <v>213</v>
      </c>
      <c r="D294" s="135" t="s">
        <v>18967</v>
      </c>
      <c r="E294" s="135" t="s">
        <v>19</v>
      </c>
      <c r="F294" s="135" t="s">
        <v>18969</v>
      </c>
      <c r="G294" s="147" t="s">
        <v>19977</v>
      </c>
      <c r="H294" s="147">
        <v>1</v>
      </c>
      <c r="I294" s="148">
        <v>31259</v>
      </c>
      <c r="J294" s="147" t="s">
        <v>19978</v>
      </c>
      <c r="K294" s="149" t="s">
        <v>19979</v>
      </c>
      <c r="L294" s="150" t="s">
        <v>19980</v>
      </c>
      <c r="M294" s="135" t="s">
        <v>19</v>
      </c>
      <c r="N294" s="148">
        <v>44435</v>
      </c>
      <c r="O294" s="147">
        <v>240000000</v>
      </c>
      <c r="P294" s="147">
        <v>238000000</v>
      </c>
      <c r="Q294" s="138">
        <v>23800000</v>
      </c>
      <c r="R294" s="139">
        <v>44790</v>
      </c>
    </row>
    <row r="295" spans="1:18" ht="54.75" customHeight="1">
      <c r="A295" s="146"/>
      <c r="B295" s="146"/>
      <c r="C295" s="134">
        <f t="shared" si="6"/>
        <v>214</v>
      </c>
      <c r="D295" s="135" t="s">
        <v>18967</v>
      </c>
      <c r="E295" s="135" t="s">
        <v>19</v>
      </c>
      <c r="F295" s="135" t="s">
        <v>18973</v>
      </c>
      <c r="G295" s="135" t="s">
        <v>19981</v>
      </c>
      <c r="H295" s="135">
        <v>1</v>
      </c>
      <c r="I295" s="136">
        <v>29757</v>
      </c>
      <c r="J295" s="135" t="s">
        <v>3696</v>
      </c>
      <c r="K295" s="137" t="s">
        <v>19982</v>
      </c>
      <c r="L295" s="134" t="s">
        <v>19983</v>
      </c>
      <c r="M295" s="135" t="s">
        <v>19</v>
      </c>
      <c r="N295" s="136" t="s">
        <v>19969</v>
      </c>
      <c r="O295" s="135">
        <v>280000000</v>
      </c>
      <c r="P295" s="135">
        <v>254800000</v>
      </c>
      <c r="Q295" s="138">
        <v>32000000</v>
      </c>
      <c r="R295" s="139">
        <v>44799</v>
      </c>
    </row>
    <row r="296" spans="1:18" ht="54.75" customHeight="1">
      <c r="A296" s="146"/>
      <c r="B296" s="146"/>
      <c r="C296" s="134">
        <f t="shared" si="6"/>
        <v>215</v>
      </c>
      <c r="D296" s="135" t="s">
        <v>18967</v>
      </c>
      <c r="E296" s="135" t="s">
        <v>19</v>
      </c>
      <c r="F296" s="135" t="s">
        <v>18969</v>
      </c>
      <c r="G296" s="135" t="s">
        <v>19984</v>
      </c>
      <c r="H296" s="135">
        <v>1</v>
      </c>
      <c r="I296" s="136">
        <v>33924</v>
      </c>
      <c r="J296" s="135" t="s">
        <v>19985</v>
      </c>
      <c r="K296" s="137" t="s">
        <v>19986</v>
      </c>
      <c r="L296" s="134" t="s">
        <v>19987</v>
      </c>
      <c r="M296" s="135" t="s">
        <v>19</v>
      </c>
      <c r="N296" s="136" t="s">
        <v>19988</v>
      </c>
      <c r="O296" s="135">
        <v>218850600</v>
      </c>
      <c r="P296" s="135">
        <v>218850600</v>
      </c>
      <c r="Q296" s="138">
        <v>21885060</v>
      </c>
      <c r="R296" s="139">
        <v>44799</v>
      </c>
    </row>
    <row r="297" spans="1:18" ht="54.75" customHeight="1">
      <c r="A297" s="146"/>
      <c r="B297" s="146"/>
      <c r="C297" s="134">
        <f t="shared" si="6"/>
        <v>216</v>
      </c>
      <c r="D297" s="135" t="s">
        <v>18967</v>
      </c>
      <c r="E297" s="135" t="s">
        <v>19</v>
      </c>
      <c r="F297" s="135" t="s">
        <v>18969</v>
      </c>
      <c r="G297" s="135" t="s">
        <v>19989</v>
      </c>
      <c r="H297" s="135">
        <v>1</v>
      </c>
      <c r="I297" s="136">
        <v>33505</v>
      </c>
      <c r="J297" s="135" t="s">
        <v>3485</v>
      </c>
      <c r="K297" s="137" t="s">
        <v>19990</v>
      </c>
      <c r="L297" s="134" t="s">
        <v>19991</v>
      </c>
      <c r="M297" s="135" t="s">
        <v>19</v>
      </c>
      <c r="N297" s="136" t="s">
        <v>19961</v>
      </c>
      <c r="O297" s="135">
        <v>247429700</v>
      </c>
      <c r="P297" s="135">
        <v>230000000</v>
      </c>
      <c r="Q297" s="138">
        <v>23000000</v>
      </c>
      <c r="R297" s="139">
        <v>44799</v>
      </c>
    </row>
    <row r="298" spans="1:18" ht="54.75" customHeight="1">
      <c r="A298" s="146"/>
      <c r="B298" s="146"/>
      <c r="C298" s="134">
        <f>1+C296</f>
        <v>216</v>
      </c>
      <c r="D298" s="135" t="s">
        <v>18967</v>
      </c>
      <c r="E298" s="135" t="s">
        <v>19</v>
      </c>
      <c r="F298" s="135" t="s">
        <v>18969</v>
      </c>
      <c r="G298" s="135" t="s">
        <v>19992</v>
      </c>
      <c r="H298" s="135">
        <v>1</v>
      </c>
      <c r="I298" s="136">
        <v>33697</v>
      </c>
      <c r="J298" s="135" t="s">
        <v>3451</v>
      </c>
      <c r="K298" s="137" t="s">
        <v>19993</v>
      </c>
      <c r="L298" s="134" t="s">
        <v>19994</v>
      </c>
      <c r="M298" s="135" t="s">
        <v>19</v>
      </c>
      <c r="N298" s="136" t="s">
        <v>19995</v>
      </c>
      <c r="O298" s="135">
        <v>200000000</v>
      </c>
      <c r="P298" s="135">
        <v>230000000</v>
      </c>
      <c r="Q298" s="138">
        <v>20000000</v>
      </c>
      <c r="R298" s="139">
        <v>44799</v>
      </c>
    </row>
    <row r="299" spans="1:18" s="143" customFormat="1" ht="54.75" customHeight="1">
      <c r="A299" s="142"/>
      <c r="B299" s="142"/>
      <c r="C299" s="134">
        <f>1+C296</f>
        <v>216</v>
      </c>
      <c r="D299" s="135" t="s">
        <v>18967</v>
      </c>
      <c r="E299" s="135" t="s">
        <v>19</v>
      </c>
      <c r="F299" s="135" t="s">
        <v>18969</v>
      </c>
      <c r="G299" s="135" t="s">
        <v>19996</v>
      </c>
      <c r="H299" s="135">
        <v>2</v>
      </c>
      <c r="I299" s="136">
        <v>33895</v>
      </c>
      <c r="J299" s="135" t="s">
        <v>3473</v>
      </c>
      <c r="K299" s="137" t="s">
        <v>19997</v>
      </c>
      <c r="L299" s="134" t="s">
        <v>19998</v>
      </c>
      <c r="M299" s="135" t="s">
        <v>19</v>
      </c>
      <c r="N299" s="136" t="s">
        <v>19999</v>
      </c>
      <c r="O299" s="135">
        <v>220000000</v>
      </c>
      <c r="P299" s="135">
        <v>220000000</v>
      </c>
      <c r="Q299" s="138">
        <v>22000000</v>
      </c>
      <c r="R299" s="139">
        <v>44816</v>
      </c>
    </row>
    <row r="300" spans="1:18" s="143" customFormat="1" ht="54.75" customHeight="1">
      <c r="A300" s="142"/>
      <c r="B300" s="142"/>
      <c r="C300" s="134">
        <f>1+C297</f>
        <v>217</v>
      </c>
      <c r="D300" s="135" t="s">
        <v>18967</v>
      </c>
      <c r="E300" s="135" t="s">
        <v>19</v>
      </c>
      <c r="F300" s="135" t="s">
        <v>18969</v>
      </c>
      <c r="G300" s="135" t="s">
        <v>20000</v>
      </c>
      <c r="H300" s="135">
        <v>2</v>
      </c>
      <c r="I300" s="136">
        <v>35509</v>
      </c>
      <c r="J300" s="135" t="s">
        <v>20001</v>
      </c>
      <c r="K300" s="137" t="s">
        <v>20002</v>
      </c>
      <c r="L300" s="134" t="s">
        <v>20003</v>
      </c>
      <c r="M300" s="135" t="s">
        <v>19</v>
      </c>
      <c r="N300" s="136" t="s">
        <v>19965</v>
      </c>
      <c r="O300" s="135">
        <v>220000000</v>
      </c>
      <c r="P300" s="135">
        <v>220000000</v>
      </c>
      <c r="Q300" s="138">
        <v>22000000</v>
      </c>
      <c r="R300" s="139">
        <v>44824</v>
      </c>
    </row>
    <row r="301" spans="1:18" ht="54.75" customHeight="1">
      <c r="A301" s="146"/>
      <c r="B301" s="146"/>
      <c r="C301" s="134">
        <f t="shared" si="6"/>
        <v>218</v>
      </c>
      <c r="D301" s="135" t="s">
        <v>18967</v>
      </c>
      <c r="E301" s="135" t="s">
        <v>20004</v>
      </c>
      <c r="F301" s="135" t="s">
        <v>18973</v>
      </c>
      <c r="G301" s="147" t="s">
        <v>20005</v>
      </c>
      <c r="H301" s="147">
        <v>1</v>
      </c>
      <c r="I301" s="148">
        <v>34022</v>
      </c>
      <c r="J301" s="147" t="s">
        <v>20006</v>
      </c>
      <c r="K301" s="149" t="s">
        <v>20007</v>
      </c>
      <c r="L301" s="150">
        <v>44911357</v>
      </c>
      <c r="M301" s="135" t="s">
        <v>20008</v>
      </c>
      <c r="N301" s="148" t="s">
        <v>20009</v>
      </c>
      <c r="O301" s="147">
        <v>250000000</v>
      </c>
      <c r="P301" s="147">
        <v>232500000</v>
      </c>
      <c r="Q301" s="138">
        <v>32000000</v>
      </c>
      <c r="R301" s="139">
        <v>44758</v>
      </c>
    </row>
    <row r="302" spans="1:18" ht="54.75" customHeight="1">
      <c r="A302" s="146"/>
      <c r="B302" s="146"/>
      <c r="C302" s="134">
        <f t="shared" si="6"/>
        <v>219</v>
      </c>
      <c r="D302" s="135" t="s">
        <v>18967</v>
      </c>
      <c r="E302" s="135" t="s">
        <v>20004</v>
      </c>
      <c r="F302" s="135" t="s">
        <v>18969</v>
      </c>
      <c r="G302" s="147" t="s">
        <v>20010</v>
      </c>
      <c r="H302" s="147">
        <v>2</v>
      </c>
      <c r="I302" s="148">
        <v>26556</v>
      </c>
      <c r="J302" s="147" t="s">
        <v>20011</v>
      </c>
      <c r="K302" s="149" t="s">
        <v>20012</v>
      </c>
      <c r="L302" s="150">
        <v>42484206</v>
      </c>
      <c r="M302" s="135" t="s">
        <v>20008</v>
      </c>
      <c r="N302" s="148">
        <v>44559</v>
      </c>
      <c r="O302" s="147" t="s">
        <v>20013</v>
      </c>
      <c r="P302" s="147">
        <v>220000000</v>
      </c>
      <c r="Q302" s="138">
        <v>22000000</v>
      </c>
      <c r="R302" s="139">
        <v>44763</v>
      </c>
    </row>
    <row r="303" spans="1:18" ht="54.75" customHeight="1">
      <c r="A303" s="146"/>
      <c r="B303" s="146"/>
      <c r="C303" s="134">
        <f t="shared" si="6"/>
        <v>220</v>
      </c>
      <c r="D303" s="135" t="s">
        <v>18967</v>
      </c>
      <c r="E303" s="135" t="s">
        <v>20004</v>
      </c>
      <c r="F303" s="135" t="s">
        <v>18969</v>
      </c>
      <c r="G303" s="147" t="s">
        <v>20014</v>
      </c>
      <c r="H303" s="147">
        <v>1</v>
      </c>
      <c r="I303" s="148">
        <v>24225</v>
      </c>
      <c r="J303" s="147" t="s">
        <v>20015</v>
      </c>
      <c r="K303" s="149" t="s">
        <v>20016</v>
      </c>
      <c r="L303" s="150">
        <v>40707047</v>
      </c>
      <c r="M303" s="135" t="s">
        <v>20008</v>
      </c>
      <c r="N303" s="148">
        <v>44546</v>
      </c>
      <c r="O303" s="147">
        <v>165000000</v>
      </c>
      <c r="P303" s="147">
        <v>165000000</v>
      </c>
      <c r="Q303" s="138">
        <v>16500000</v>
      </c>
      <c r="R303" s="139">
        <v>44763</v>
      </c>
    </row>
    <row r="304" spans="1:18" ht="54.75" customHeight="1">
      <c r="A304" s="146"/>
      <c r="B304" s="146"/>
      <c r="C304" s="134">
        <f t="shared" si="6"/>
        <v>221</v>
      </c>
      <c r="D304" s="135" t="s">
        <v>18967</v>
      </c>
      <c r="E304" s="135" t="s">
        <v>20004</v>
      </c>
      <c r="F304" s="135" t="s">
        <v>18973</v>
      </c>
      <c r="G304" s="147" t="s">
        <v>20017</v>
      </c>
      <c r="H304" s="147">
        <v>2</v>
      </c>
      <c r="I304" s="148">
        <v>31804</v>
      </c>
      <c r="J304" s="149" t="s">
        <v>20018</v>
      </c>
      <c r="K304" s="149" t="s">
        <v>20019</v>
      </c>
      <c r="L304" s="150">
        <v>45166784</v>
      </c>
      <c r="M304" s="135" t="s">
        <v>20008</v>
      </c>
      <c r="N304" s="148">
        <v>44608</v>
      </c>
      <c r="O304" s="147">
        <v>350000000</v>
      </c>
      <c r="P304" s="147">
        <v>216678000</v>
      </c>
      <c r="Q304" s="138">
        <v>32000000</v>
      </c>
      <c r="R304" s="139">
        <v>44769</v>
      </c>
    </row>
    <row r="305" spans="1:19" ht="54.75" customHeight="1">
      <c r="A305" s="146"/>
      <c r="B305" s="146"/>
      <c r="C305" s="134">
        <f t="shared" si="6"/>
        <v>222</v>
      </c>
      <c r="D305" s="135" t="s">
        <v>18967</v>
      </c>
      <c r="E305" s="135" t="s">
        <v>20004</v>
      </c>
      <c r="F305" s="135" t="s">
        <v>18973</v>
      </c>
      <c r="G305" s="135" t="s">
        <v>20020</v>
      </c>
      <c r="H305" s="135">
        <v>1</v>
      </c>
      <c r="I305" s="136">
        <v>33908</v>
      </c>
      <c r="J305" s="135" t="s">
        <v>18767</v>
      </c>
      <c r="K305" s="137" t="s">
        <v>20021</v>
      </c>
      <c r="L305" s="134">
        <v>45311381</v>
      </c>
      <c r="M305" s="135" t="s">
        <v>20004</v>
      </c>
      <c r="N305" s="136">
        <v>44601</v>
      </c>
      <c r="O305" s="135">
        <v>218400000</v>
      </c>
      <c r="P305" s="135">
        <v>218000000</v>
      </c>
      <c r="Q305" s="138">
        <v>32000000</v>
      </c>
      <c r="R305" s="139">
        <v>44797</v>
      </c>
    </row>
    <row r="306" spans="1:19" ht="54.75" customHeight="1">
      <c r="A306" s="146"/>
      <c r="B306" s="146"/>
      <c r="C306" s="134">
        <f t="shared" si="6"/>
        <v>223</v>
      </c>
      <c r="D306" s="135" t="s">
        <v>18967</v>
      </c>
      <c r="E306" s="135" t="s">
        <v>20004</v>
      </c>
      <c r="F306" s="135" t="s">
        <v>18973</v>
      </c>
      <c r="G306" s="135" t="s">
        <v>20022</v>
      </c>
      <c r="H306" s="135">
        <v>2</v>
      </c>
      <c r="I306" s="136">
        <v>34931</v>
      </c>
      <c r="J306" s="135" t="s">
        <v>2875</v>
      </c>
      <c r="K306" s="137" t="s">
        <v>20023</v>
      </c>
      <c r="L306" s="134">
        <v>45127014</v>
      </c>
      <c r="M306" s="135" t="s">
        <v>20004</v>
      </c>
      <c r="N306" s="136">
        <v>44610</v>
      </c>
      <c r="O306" s="135">
        <v>280000000</v>
      </c>
      <c r="P306" s="135">
        <v>265000000</v>
      </c>
      <c r="Q306" s="138">
        <v>32000000</v>
      </c>
      <c r="R306" s="139">
        <v>44797</v>
      </c>
    </row>
    <row r="307" spans="1:19" ht="54.75" customHeight="1">
      <c r="A307" s="146"/>
      <c r="B307" s="146"/>
      <c r="C307" s="134">
        <f>1+C305</f>
        <v>223</v>
      </c>
      <c r="D307" s="135" t="s">
        <v>18967</v>
      </c>
      <c r="E307" s="135" t="s">
        <v>20004</v>
      </c>
      <c r="F307" s="135" t="s">
        <v>18973</v>
      </c>
      <c r="G307" s="135" t="s">
        <v>20024</v>
      </c>
      <c r="H307" s="135">
        <v>1</v>
      </c>
      <c r="I307" s="136">
        <v>30222</v>
      </c>
      <c r="J307" s="137" t="s">
        <v>2563</v>
      </c>
      <c r="K307" s="137" t="s">
        <v>20025</v>
      </c>
      <c r="L307" s="134">
        <v>45311381</v>
      </c>
      <c r="M307" s="135" t="s">
        <v>20004</v>
      </c>
      <c r="N307" s="136">
        <v>44600</v>
      </c>
      <c r="O307" s="135">
        <v>270000000</v>
      </c>
      <c r="P307" s="135">
        <v>202000000</v>
      </c>
      <c r="Q307" s="138">
        <v>32000000</v>
      </c>
      <c r="R307" s="139">
        <v>44797</v>
      </c>
    </row>
    <row r="308" spans="1:19" s="143" customFormat="1" ht="54.75" customHeight="1">
      <c r="A308" s="142"/>
      <c r="B308" s="142"/>
      <c r="C308" s="134">
        <f>1+C306</f>
        <v>224</v>
      </c>
      <c r="D308" s="135" t="s">
        <v>18967</v>
      </c>
      <c r="E308" s="135" t="s">
        <v>20004</v>
      </c>
      <c r="F308" s="135" t="s">
        <v>18973</v>
      </c>
      <c r="G308" s="135" t="s">
        <v>20026</v>
      </c>
      <c r="H308" s="135">
        <v>2</v>
      </c>
      <c r="I308" s="136">
        <v>31838</v>
      </c>
      <c r="J308" s="137" t="s">
        <v>20027</v>
      </c>
      <c r="K308" s="137" t="s">
        <v>20028</v>
      </c>
      <c r="L308" s="134">
        <v>45123820</v>
      </c>
      <c r="M308" s="135" t="s">
        <v>20004</v>
      </c>
      <c r="N308" s="136">
        <v>44600</v>
      </c>
      <c r="O308" s="135">
        <v>250000000</v>
      </c>
      <c r="P308" s="135">
        <v>170000000</v>
      </c>
      <c r="Q308" s="138">
        <v>32000000</v>
      </c>
      <c r="R308" s="139">
        <v>44824</v>
      </c>
    </row>
    <row r="309" spans="1:19">
      <c r="Q309" s="157"/>
    </row>
    <row r="311" spans="1:19">
      <c r="K311" s="195"/>
      <c r="L311" s="195"/>
      <c r="Q311" s="195"/>
    </row>
    <row r="312" spans="1:19">
      <c r="K312" s="195"/>
      <c r="L312" s="195"/>
      <c r="Q312" s="195"/>
    </row>
    <row r="313" spans="1:19">
      <c r="K313" s="195"/>
      <c r="L313" s="195"/>
      <c r="Q313" s="195"/>
    </row>
    <row r="314" spans="1:19">
      <c r="K314" s="195"/>
      <c r="L314" s="195"/>
      <c r="O314" s="196"/>
    </row>
    <row r="315" spans="1:19">
      <c r="K315" s="195"/>
      <c r="L315" s="195"/>
      <c r="S315" s="195"/>
    </row>
    <row r="316" spans="1:19">
      <c r="K316" s="195"/>
      <c r="L316" s="195"/>
    </row>
    <row r="317" spans="1:19">
      <c r="K317" s="195"/>
    </row>
    <row r="321" spans="11:15">
      <c r="L321" s="195"/>
      <c r="N321" s="195"/>
    </row>
    <row r="322" spans="11:15">
      <c r="N322" s="195"/>
    </row>
    <row r="323" spans="11:15">
      <c r="K323" s="195"/>
      <c r="L323" s="195"/>
      <c r="N323" s="195"/>
    </row>
    <row r="324" spans="11:15">
      <c r="K324" s="195"/>
      <c r="L324" s="195"/>
      <c r="N324" s="195"/>
    </row>
    <row r="325" spans="11:15">
      <c r="K325" s="195"/>
      <c r="L325" s="195"/>
      <c r="M325" s="195"/>
      <c r="N325" s="195"/>
    </row>
    <row r="326" spans="11:15">
      <c r="K326" s="195"/>
      <c r="L326" s="195"/>
    </row>
    <row r="327" spans="11:15">
      <c r="L327" s="195"/>
    </row>
    <row r="328" spans="11:15">
      <c r="N328" s="195"/>
    </row>
    <row r="329" spans="11:15">
      <c r="L329" s="195"/>
      <c r="N329" s="195"/>
    </row>
    <row r="330" spans="11:15">
      <c r="L330" s="195"/>
      <c r="N330" s="195"/>
    </row>
    <row r="331" spans="11:15">
      <c r="N331" s="195"/>
    </row>
    <row r="332" spans="11:15">
      <c r="L332" s="195"/>
      <c r="O332" s="195"/>
    </row>
    <row r="333" spans="11:15">
      <c r="L333" s="195"/>
      <c r="O333" s="195"/>
    </row>
    <row r="334" spans="11:15">
      <c r="L334" s="195"/>
      <c r="O334" s="195"/>
    </row>
    <row r="335" spans="11:15">
      <c r="L335" s="197"/>
      <c r="N335" s="197"/>
      <c r="O335" s="195"/>
    </row>
  </sheetData>
  <autoFilter ref="A7:S308" xr:uid="{00000000-0009-0000-0000-00000A000000}"/>
  <mergeCells count="19">
    <mergeCell ref="N3:N5"/>
    <mergeCell ref="A1:R1"/>
    <mergeCell ref="A2:R2"/>
    <mergeCell ref="A3:A5"/>
    <mergeCell ref="B3:B5"/>
    <mergeCell ref="C3:C5"/>
    <mergeCell ref="D3:D5"/>
    <mergeCell ref="E3:E5"/>
    <mergeCell ref="F3:F5"/>
    <mergeCell ref="G3:G5"/>
    <mergeCell ref="H3:H5"/>
    <mergeCell ref="O3:O5"/>
    <mergeCell ref="P3:P5"/>
    <mergeCell ref="Q3:R4"/>
    <mergeCell ref="I3:I5"/>
    <mergeCell ref="J3:J5"/>
    <mergeCell ref="K3:K5"/>
    <mergeCell ref="L3:L5"/>
    <mergeCell ref="M3:M5"/>
  </mergeCells>
  <printOptions horizontalCentered="1"/>
  <pageMargins left="0.19685039370078741" right="0.19685039370078741" top="0.59055118110236227" bottom="0.19685039370078741" header="0.31496062992125984" footer="0.31496062992125984"/>
  <pageSetup paperSize="9" scale="48" orientation="landscape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5</vt:i4>
      </vt:variant>
    </vt:vector>
  </HeadingPairs>
  <TitlesOfParts>
    <vt:vector size="12" baseType="lpstr">
      <vt:lpstr>Свод банк</vt:lpstr>
      <vt:lpstr>База (2)</vt:lpstr>
      <vt:lpstr>Номма-ном свод</vt:lpstr>
      <vt:lpstr>Свод банк Боходир акага </vt:lpstr>
      <vt:lpstr>Свод туман</vt:lpstr>
      <vt:lpstr>33 нома-ном 2022 </vt:lpstr>
      <vt:lpstr>Наманган вилояти</vt:lpstr>
      <vt:lpstr>'33 нома-ном 2022 '!Заголовки_для_печати</vt:lpstr>
      <vt:lpstr>'Номма-ном свод'!Заголовки_для_печати</vt:lpstr>
      <vt:lpstr>'33 нома-ном 2022 '!Область_печати</vt:lpstr>
      <vt:lpstr>'База (2)'!Область_печати</vt:lpstr>
      <vt:lpstr>'Номма-ном свод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12-14T09:36:07Z</dcterms:modified>
</cp:coreProperties>
</file>